:sp3d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  <xdr:cxnSp macro="">
        <xdr:nvCxnSpPr>
          <xdr:cNvPr id="9" name="Conector recto 8">
            <a:extLst>
              <a:ext uri="{FF2B5EF4-FFF2-40B4-BE49-F238E27FC236}">
                <a16:creationId xmlns:a16="http://schemas.microsoft.com/office/drawing/2014/main" id="{C07F8813-5F9E-B9D1-F1AA-A049FA43845A}"/>
              </a:ext>
            </a:extLst>
          </xdr:cNvPr>
          <xdr:cNvCxnSpPr/>
        </xdr:nvCxnSpPr>
        <xdr:spPr>
          <a:xfrm>
            <a:off x="4171950" y="3038475"/>
            <a:ext cx="247650" cy="0"/>
          </a:xfrm>
          <a:prstGeom prst="line">
            <a:avLst/>
          </a:prstGeom>
          <a:ln w="15875">
            <a:solidFill>
              <a:srgbClr val="5B9BD5"/>
            </a:solidFill>
          </a:ln>
          <a:scene3d>
            <a:camera prst="orthographicFront"/>
            <a:lightRig rig="threePt" dir="t"/>
          </a:scene3d>
          <a:sp3d>
            <a:bevelT prst="angle"/>
          </a:sp3d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</xdr:grpSp>
    <xdr:clientData/>
  </xdr:twoCellAnchor>
</xdr:wsDr>
</file>

<file path=xl/drawings/drawing184.xml><?xml version="1.0" encoding="utf-8"?>
<c:userShapes xmlns:c="http://schemas.openxmlformats.org/drawingml/2006/chart">
  <cdr:relSizeAnchor xmlns:cdr="http://schemas.openxmlformats.org/drawingml/2006/chartDrawing">
    <cdr:from>
      <cdr:x>0.0994</cdr:x>
      <cdr:y>0.89147</cdr:y>
    </cdr:from>
    <cdr:to>
      <cdr:x>0.12724</cdr:x>
      <cdr:y>0.92868</cdr:y>
    </cdr:to>
    <cdr:sp macro="" textlink="">
      <cdr:nvSpPr>
        <cdr:cNvPr id="2" name="Rectángulo 1">
          <a:extLst xmlns:a="http://schemas.openxmlformats.org/drawingml/2006/main">
            <a:ext uri="{FF2B5EF4-FFF2-40B4-BE49-F238E27FC236}">
              <a16:creationId xmlns:a16="http://schemas.microsoft.com/office/drawing/2014/main" id="{7D769304-2BF8-5515-0B52-D609D693F7F0}"/>
            </a:ext>
          </a:extLst>
        </cdr:cNvPr>
        <cdr:cNvSpPr/>
      </cdr:nvSpPr>
      <cdr:spPr>
        <a:xfrm xmlns:a="http://schemas.openxmlformats.org/drawingml/2006/main">
          <a:off x="476234" y="2738430"/>
          <a:ext cx="133368" cy="114310"/>
        </a:xfrm>
        <a:prstGeom xmlns:a="http://schemas.openxmlformats.org/drawingml/2006/main" prst="rect">
          <a:avLst/>
        </a:prstGeom>
        <a:solidFill xmlns:a="http://schemas.openxmlformats.org/drawingml/2006/main">
          <a:srgbClr val="1F4E79"/>
        </a:solidFill>
        <a:ln xmlns:a="http://schemas.openxmlformats.org/drawingml/2006/main">
          <a:solidFill>
            <a:srgbClr val="1F4E79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s-CO"/>
        </a:p>
      </cdr:txBody>
    </cdr:sp>
  </cdr:relSizeAnchor>
  <cdr:relSizeAnchor xmlns:cdr="http://schemas.openxmlformats.org/drawingml/2006/chartDrawing">
    <cdr:from>
      <cdr:x>0.13917</cdr:x>
      <cdr:y>0.87907</cdr:y>
    </cdr:from>
    <cdr:to>
      <cdr:x>0.31014</cdr:x>
      <cdr:y>0.96589</cdr:y>
    </cdr:to>
    <cdr:sp macro="" textlink="">
      <cdr:nvSpPr>
        <cdr:cNvPr id="3" name="CuadroTexto 2">
          <a:extLst xmlns:a="http://schemas.openxmlformats.org/drawingml/2006/main">
            <a:ext uri="{FF2B5EF4-FFF2-40B4-BE49-F238E27FC236}">
              <a16:creationId xmlns:a16="http://schemas.microsoft.com/office/drawing/2014/main" id="{4F38900D-A9D5-5E19-E57D-15C6F61B313A}"/>
            </a:ext>
          </a:extLst>
        </cdr:cNvPr>
        <cdr:cNvSpPr txBox="1"/>
      </cdr:nvSpPr>
      <cdr:spPr>
        <a:xfrm xmlns:a="http://schemas.openxmlformats.org/drawingml/2006/main">
          <a:off x="666751" y="2700339"/>
          <a:ext cx="819150" cy="266700"/>
        </a:xfrm>
        <a:prstGeom xmlns:a="http://schemas.openxmlformats.org/drawingml/2006/main" prst="rect">
          <a:avLst/>
        </a:prstGeom>
        <a:ln xmlns:a="http://schemas.openxmlformats.org/drawingml/2006/main">
          <a:noFill/>
        </a:ln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CO" sz="800">
              <a:latin typeface="Verdana" panose="020B0604030504040204" pitchFamily="34" charset="0"/>
              <a:ea typeface="Verdana" panose="020B0604030504040204" pitchFamily="34" charset="0"/>
            </a:rPr>
            <a:t>% del</a:t>
          </a:r>
          <a:r>
            <a:rPr lang="es-CO" sz="800" baseline="0">
              <a:latin typeface="Verdana" panose="020B0604030504040204" pitchFamily="34" charset="0"/>
              <a:ea typeface="Verdana" panose="020B0604030504040204" pitchFamily="34" charset="0"/>
            </a:rPr>
            <a:t> PIB</a:t>
          </a:r>
          <a:endParaRPr lang="es-CO" sz="800">
            <a:latin typeface="Verdana" panose="020B0604030504040204" pitchFamily="34" charset="0"/>
            <a:ea typeface="Verdana" panose="020B0604030504040204" pitchFamily="34" charset="0"/>
          </a:endParaRPr>
        </a:p>
      </cdr:txBody>
    </cdr:sp>
  </cdr:relSizeAnchor>
  <cdr:relSizeAnchor xmlns:cdr="http://schemas.openxmlformats.org/drawingml/2006/chartDrawing">
    <cdr:from>
      <cdr:x>0.39828</cdr:x>
      <cdr:y>0.87855</cdr:y>
    </cdr:from>
    <cdr:to>
      <cdr:x>0.98012</cdr:x>
      <cdr:y>0.96537</cdr:y>
    </cdr:to>
    <cdr:sp macro="" textlink="">
      <cdr:nvSpPr>
        <cdr:cNvPr id="4" name="CuadroTexto 1">
          <a:extLst xmlns:a="http://schemas.openxmlformats.org/drawingml/2006/main">
            <a:ext uri="{FF2B5EF4-FFF2-40B4-BE49-F238E27FC236}">
              <a16:creationId xmlns:a16="http://schemas.microsoft.com/office/drawing/2014/main" id="{18395AA0-DACF-1E00-DA23-48EEC8732BB2}"/>
            </a:ext>
          </a:extLst>
        </cdr:cNvPr>
        <cdr:cNvSpPr txBox="1"/>
      </cdr:nvSpPr>
      <cdr:spPr>
        <a:xfrm xmlns:a="http://schemas.openxmlformats.org/drawingml/2006/main">
          <a:off x="1908189" y="2698741"/>
          <a:ext cx="2787637" cy="266695"/>
        </a:xfrm>
        <a:prstGeom xmlns:a="http://schemas.openxmlformats.org/drawingml/2006/main" prst="rect">
          <a:avLst/>
        </a:prstGeom>
        <a:ln xmlns:a="http://schemas.openxmlformats.org/drawingml/2006/main">
          <a:noFill/>
        </a:ln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CO" sz="800">
              <a:latin typeface="Verdana" panose="020B0604030504040204" pitchFamily="34" charset="0"/>
              <a:ea typeface="Verdana" panose="020B0604030504040204" pitchFamily="34" charset="0"/>
            </a:rPr>
            <a:t>Promedio</a:t>
          </a:r>
          <a:r>
            <a:rPr lang="es-CO" sz="800" baseline="0">
              <a:latin typeface="Verdana" panose="020B0604030504040204" pitchFamily="34" charset="0"/>
              <a:ea typeface="Verdana" panose="020B0604030504040204" pitchFamily="34" charset="0"/>
            </a:rPr>
            <a:t> anual ($ billones constantes de 2022)</a:t>
          </a:r>
          <a:endParaRPr lang="es-CO" sz="1000">
            <a:latin typeface="Verdana" panose="020B0604030504040204" pitchFamily="34" charset="0"/>
            <a:ea typeface="Verdana" panose="020B0604030504040204" pitchFamily="34" charset="0"/>
          </a:endParaRPr>
        </a:p>
      </cdr:txBody>
    </cdr:sp>
  </cdr:relSizeAnchor>
</c:userShapes>
</file>

<file path=xl/drawings/drawing185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581025</xdr:colOff>
      <xdr:row>2</xdr:row>
      <xdr:rowOff>57150</xdr:rowOff>
    </xdr:from>
    <xdr:to>
      <xdr:col>10</xdr:col>
      <xdr:colOff>9525</xdr:colOff>
      <xdr:row>7</xdr:row>
      <xdr:rowOff>66675</xdr:rowOff>
    </xdr:to>
    <xdr:grpSp>
      <xdr:nvGrpSpPr>
        <xdr:cNvPr id="11" name="Grupo 10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25DCFD02-5E0D-4996-A0E5-98916FF6C30A}"/>
            </a:ext>
          </a:extLst>
        </xdr:cNvPr>
        <xdr:cNvGrpSpPr/>
      </xdr:nvGrpSpPr>
      <xdr:grpSpPr>
        <a:xfrm>
          <a:off x="7993380" y="396240"/>
          <a:ext cx="990600" cy="897255"/>
          <a:chOff x="6210300" y="1314450"/>
          <a:chExt cx="1076325" cy="1063408"/>
        </a:xfrm>
      </xdr:grpSpPr>
      <xdr:grpSp>
        <xdr:nvGrpSpPr>
          <xdr:cNvPr id="12" name="Google Shape;9554;p75">
            <a:extLst>
              <a:ext uri="{FF2B5EF4-FFF2-40B4-BE49-F238E27FC236}">
                <a16:creationId xmlns:a16="http://schemas.microsoft.com/office/drawing/2014/main" id="{A0AB7780-C479-4E37-C5CA-30CCB4F3C5C3}"/>
              </a:ext>
            </a:extLst>
          </xdr:cNvPr>
          <xdr:cNvGrpSpPr/>
        </xdr:nvGrpSpPr>
        <xdr:grpSpPr>
          <a:xfrm>
            <a:off x="6410324" y="1314450"/>
            <a:ext cx="714376" cy="561975"/>
            <a:chOff x="-41694200" y="2382950"/>
            <a:chExt cx="317425" cy="248900"/>
          </a:xfrm>
          <a:solidFill>
            <a:schemeClr val="accent1">
              <a:lumMod val="75000"/>
            </a:schemeClr>
          </a:solidFill>
        </xdr:grpSpPr>
        <xdr:sp macro="" textlink="">
          <xdr:nvSpPr>
            <xdr:cNvPr id="14" name="Google Shape;9555;p75">
              <a:extLst>
                <a:ext uri="{FF2B5EF4-FFF2-40B4-BE49-F238E27FC236}">
                  <a16:creationId xmlns:a16="http://schemas.microsoft.com/office/drawing/2014/main" id="{07FAF7D3-AD71-8601-1463-7FFD2401EF43}"/>
                </a:ext>
              </a:extLst>
            </xdr:cNvPr>
            <xdr:cNvSpPr/>
          </xdr:nvSpPr>
          <xdr:spPr>
            <a:xfrm>
              <a:off x="-41694200" y="2382950"/>
              <a:ext cx="317425" cy="248900"/>
            </a:xfrm>
            <a:custGeom>
              <a:avLst/>
              <a:gdLst/>
              <a:ahLst/>
              <a:cxnLst/>
              <a:rect l="l" t="t" r="r" b="b"/>
              <a:pathLst>
                <a:path w="12697" h="9956" extrusionOk="0">
                  <a:moveTo>
                    <a:pt x="10555" y="851"/>
                  </a:moveTo>
                  <a:cubicBezTo>
                    <a:pt x="10807" y="851"/>
                    <a:pt x="10964" y="1040"/>
                    <a:pt x="10964" y="1292"/>
                  </a:cubicBezTo>
                  <a:lnTo>
                    <a:pt x="10964" y="7499"/>
                  </a:lnTo>
                  <a:lnTo>
                    <a:pt x="1576" y="7499"/>
                  </a:lnTo>
                  <a:lnTo>
                    <a:pt x="1576" y="1292"/>
                  </a:lnTo>
                  <a:lnTo>
                    <a:pt x="1607" y="1292"/>
                  </a:lnTo>
                  <a:cubicBezTo>
                    <a:pt x="1607" y="1040"/>
                    <a:pt x="1828" y="882"/>
                    <a:pt x="2017" y="851"/>
                  </a:cubicBezTo>
                  <a:close/>
                  <a:moveTo>
                    <a:pt x="8507" y="8286"/>
                  </a:moveTo>
                  <a:lnTo>
                    <a:pt x="8507" y="8727"/>
                  </a:lnTo>
                  <a:cubicBezTo>
                    <a:pt x="8507" y="8918"/>
                    <a:pt x="8633" y="9073"/>
                    <a:pt x="8777" y="9137"/>
                  </a:cubicBezTo>
                  <a:lnTo>
                    <a:pt x="1198" y="9137"/>
                  </a:lnTo>
                  <a:cubicBezTo>
                    <a:pt x="1009" y="9137"/>
                    <a:pt x="851" y="9011"/>
                    <a:pt x="788" y="8853"/>
                  </a:cubicBezTo>
                  <a:cubicBezTo>
                    <a:pt x="757" y="8759"/>
                    <a:pt x="788" y="8759"/>
                    <a:pt x="788" y="8286"/>
                  </a:cubicBezTo>
                  <a:close/>
                  <a:moveTo>
                    <a:pt x="10145" y="8286"/>
                  </a:moveTo>
                  <a:lnTo>
                    <a:pt x="10145" y="8727"/>
                  </a:lnTo>
                  <a:cubicBezTo>
                    <a:pt x="10145" y="8918"/>
                    <a:pt x="10254" y="9073"/>
                    <a:pt x="10402" y="9137"/>
                  </a:cubicBezTo>
                  <a:lnTo>
                    <a:pt x="9051" y="9137"/>
                  </a:lnTo>
                  <a:cubicBezTo>
                    <a:pt x="9186" y="9073"/>
                    <a:pt x="9294" y="8918"/>
                    <a:pt x="9294" y="8727"/>
                  </a:cubicBezTo>
                  <a:lnTo>
                    <a:pt x="9294" y="8286"/>
                  </a:lnTo>
                  <a:close/>
                  <a:moveTo>
                    <a:pt x="11783" y="8286"/>
                  </a:moveTo>
                  <a:lnTo>
                    <a:pt x="11783" y="8727"/>
                  </a:lnTo>
                  <a:cubicBezTo>
                    <a:pt x="11815" y="8979"/>
                    <a:pt x="11626" y="9137"/>
                    <a:pt x="11374" y="9137"/>
                  </a:cubicBezTo>
                  <a:lnTo>
                    <a:pt x="10720" y="9137"/>
                  </a:lnTo>
                  <a:cubicBezTo>
                    <a:pt x="10874" y="9073"/>
                    <a:pt x="10964" y="8918"/>
                    <a:pt x="10964" y="8727"/>
                  </a:cubicBezTo>
                  <a:lnTo>
                    <a:pt x="10964" y="8286"/>
                  </a:lnTo>
                  <a:close/>
                  <a:moveTo>
                    <a:pt x="2048" y="0"/>
                  </a:moveTo>
                  <a:cubicBezTo>
                    <a:pt x="1387" y="0"/>
                    <a:pt x="788" y="536"/>
                    <a:pt x="820" y="1261"/>
                  </a:cubicBezTo>
                  <a:lnTo>
                    <a:pt x="820" y="7467"/>
                  </a:lnTo>
                  <a:lnTo>
                    <a:pt x="347" y="7467"/>
                  </a:lnTo>
                  <a:cubicBezTo>
                    <a:pt x="158" y="7467"/>
                    <a:pt x="0" y="7625"/>
                    <a:pt x="0" y="7814"/>
                  </a:cubicBezTo>
                  <a:lnTo>
                    <a:pt x="0" y="8696"/>
                  </a:lnTo>
                  <a:cubicBezTo>
                    <a:pt x="0" y="9357"/>
                    <a:pt x="568" y="9956"/>
                    <a:pt x="1229" y="9956"/>
                  </a:cubicBezTo>
                  <a:lnTo>
                    <a:pt x="11437" y="9956"/>
                  </a:lnTo>
                  <a:cubicBezTo>
                    <a:pt x="12098" y="9956"/>
                    <a:pt x="12697" y="9389"/>
                    <a:pt x="12697" y="8696"/>
                  </a:cubicBezTo>
                  <a:lnTo>
                    <a:pt x="12697" y="7877"/>
                  </a:lnTo>
                  <a:cubicBezTo>
                    <a:pt x="12634" y="7656"/>
                    <a:pt x="12445" y="7467"/>
                    <a:pt x="12224" y="7467"/>
                  </a:cubicBezTo>
                  <a:lnTo>
                    <a:pt x="11815" y="7467"/>
                  </a:lnTo>
                  <a:lnTo>
                    <a:pt x="11815" y="1261"/>
                  </a:lnTo>
                  <a:cubicBezTo>
                    <a:pt x="11815" y="567"/>
                    <a:pt x="11279" y="0"/>
                    <a:pt x="10586" y="0"/>
                  </a:cubicBezTo>
                  <a:close/>
                </a:path>
              </a:pathLst>
            </a:custGeom>
            <a:solidFill>
              <a:srgbClr val="1F4E79"/>
            </a:solidFill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  <xdr:sp macro="" textlink="">
          <xdr:nvSpPr>
            <xdr:cNvPr id="15" name="Google Shape;9556;p75">
              <a:extLst>
                <a:ext uri="{FF2B5EF4-FFF2-40B4-BE49-F238E27FC236}">
                  <a16:creationId xmlns:a16="http://schemas.microsoft.com/office/drawing/2014/main" id="{2C58D5ED-1D71-0E3C-E710-6624165794A5}"/>
                </a:ext>
              </a:extLst>
            </xdr:cNvPr>
            <xdr:cNvSpPr/>
          </xdr:nvSpPr>
          <xdr:spPr>
            <a:xfrm>
              <a:off x="-41586600" y="2425550"/>
              <a:ext cx="107450" cy="102925"/>
            </a:xfrm>
            <a:custGeom>
              <a:avLst/>
              <a:gdLst/>
              <a:ahLst/>
              <a:cxnLst/>
              <a:rect l="l" t="t" r="r" b="b"/>
              <a:pathLst>
                <a:path w="4298" h="4117" extrusionOk="0">
                  <a:moveTo>
                    <a:pt x="1147" y="1037"/>
                  </a:moveTo>
                  <a:lnTo>
                    <a:pt x="2218" y="1384"/>
                  </a:lnTo>
                  <a:lnTo>
                    <a:pt x="1493" y="2108"/>
                  </a:lnTo>
                  <a:lnTo>
                    <a:pt x="1147" y="1037"/>
                  </a:lnTo>
                  <a:close/>
                  <a:moveTo>
                    <a:pt x="466" y="1"/>
                  </a:moveTo>
                  <a:cubicBezTo>
                    <a:pt x="209" y="1"/>
                    <a:pt x="1" y="267"/>
                    <a:pt x="107" y="533"/>
                  </a:cubicBezTo>
                  <a:lnTo>
                    <a:pt x="926" y="3022"/>
                  </a:lnTo>
                  <a:cubicBezTo>
                    <a:pt x="987" y="3184"/>
                    <a:pt x="1164" y="3293"/>
                    <a:pt x="1341" y="3293"/>
                  </a:cubicBezTo>
                  <a:cubicBezTo>
                    <a:pt x="1441" y="3293"/>
                    <a:pt x="1540" y="3259"/>
                    <a:pt x="1619" y="3180"/>
                  </a:cubicBezTo>
                  <a:lnTo>
                    <a:pt x="2155" y="2613"/>
                  </a:lnTo>
                  <a:lnTo>
                    <a:pt x="3541" y="3999"/>
                  </a:lnTo>
                  <a:cubicBezTo>
                    <a:pt x="3620" y="4077"/>
                    <a:pt x="3730" y="4117"/>
                    <a:pt x="3840" y="4117"/>
                  </a:cubicBezTo>
                  <a:cubicBezTo>
                    <a:pt x="3951" y="4117"/>
                    <a:pt x="4061" y="4077"/>
                    <a:pt x="4140" y="3999"/>
                  </a:cubicBezTo>
                  <a:cubicBezTo>
                    <a:pt x="4297" y="3841"/>
                    <a:pt x="4297" y="3558"/>
                    <a:pt x="4140" y="3400"/>
                  </a:cubicBezTo>
                  <a:lnTo>
                    <a:pt x="2722" y="2077"/>
                  </a:lnTo>
                  <a:lnTo>
                    <a:pt x="3258" y="1510"/>
                  </a:lnTo>
                  <a:cubicBezTo>
                    <a:pt x="3510" y="1289"/>
                    <a:pt x="3384" y="911"/>
                    <a:pt x="3100" y="848"/>
                  </a:cubicBezTo>
                  <a:lnTo>
                    <a:pt x="611" y="29"/>
                  </a:lnTo>
                  <a:cubicBezTo>
                    <a:pt x="562" y="10"/>
                    <a:pt x="514" y="1"/>
                    <a:pt x="466" y="1"/>
                  </a:cubicBezTo>
                  <a:close/>
                </a:path>
              </a:pathLst>
            </a:custGeom>
            <a:grpFill/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</xdr:grpSp>
      <xdr:sp macro="" textlink="">
        <xdr:nvSpPr>
          <xdr:cNvPr id="13" name="Rectángulo 12">
            <a:extLst>
              <a:ext uri="{FF2B5EF4-FFF2-40B4-BE49-F238E27FC236}">
                <a16:creationId xmlns:a16="http://schemas.microsoft.com/office/drawing/2014/main" id="{31785DA7-85F2-F849-BC13-1CB080DA569B}"/>
              </a:ext>
            </a:extLst>
          </xdr:cNvPr>
          <xdr:cNvSpPr/>
        </xdr:nvSpPr>
        <xdr:spPr>
          <a:xfrm>
            <a:off x="6210300" y="1876425"/>
            <a:ext cx="1076325" cy="501433"/>
          </a:xfrm>
          <a:prstGeom prst="rect">
            <a:avLst/>
          </a:prstGeom>
          <a:noFill/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es-CO" sz="1100" b="1" i="0" baseline="0">
                <a:solidFill>
                  <a:srgbClr val="002060"/>
                </a:solidFill>
                <a:effectLst/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rPr>
              <a:t>↑ </a:t>
            </a:r>
            <a:r>
              <a:rPr lang="es-CO" sz="800" b="0" i="0" baseline="0">
                <a:solidFill>
                  <a:srgbClr val="002060"/>
                </a:solidFill>
                <a:effectLst/>
                <a:latin typeface="Verdana" panose="020B0604030504040204" pitchFamily="34" charset="0"/>
                <a:ea typeface="Verdana" panose="020B0604030504040204" pitchFamily="34" charset="0"/>
                <a:cs typeface="+mn-cs"/>
              </a:rPr>
              <a:t>Click para ir a listado</a:t>
            </a:r>
            <a:endParaRPr lang="es-CO" sz="800" b="0">
              <a:solidFill>
                <a:srgbClr val="002060"/>
              </a:solidFill>
              <a:latin typeface="Verdana" panose="020B0604030504040204" pitchFamily="34" charset="0"/>
              <a:ea typeface="Verdana" panose="020B0604030504040204" pitchFamily="34" charset="0"/>
            </a:endParaRPr>
          </a:p>
        </xdr:txBody>
      </xdr:sp>
    </xdr:grpSp>
    <xdr:clientData/>
  </xdr:twoCellAnchor>
</xdr:wsDr>
</file>

<file path=xl/drawings/drawing18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14300</xdr:colOff>
      <xdr:row>3</xdr:row>
      <xdr:rowOff>76200</xdr:rowOff>
    </xdr:from>
    <xdr:to>
      <xdr:col>3</xdr:col>
      <xdr:colOff>2594025</xdr:colOff>
      <xdr:row>23</xdr:row>
      <xdr:rowOff>9525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158B9CB9-7350-4125-ACAC-2DE2C51BA03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123825</xdr:colOff>
      <xdr:row>0</xdr:row>
      <xdr:rowOff>276225</xdr:rowOff>
    </xdr:from>
    <xdr:to>
      <xdr:col>5</xdr:col>
      <xdr:colOff>371475</xdr:colOff>
      <xdr:row>6</xdr:row>
      <xdr:rowOff>38100</xdr:rowOff>
    </xdr:to>
    <xdr:grpSp>
      <xdr:nvGrpSpPr>
        <xdr:cNvPr id="6" name="Grupo 5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D5DB3B27-2B5E-4660-AFE0-25BA30357315}"/>
            </a:ext>
          </a:extLst>
        </xdr:cNvPr>
        <xdr:cNvGrpSpPr/>
      </xdr:nvGrpSpPr>
      <xdr:grpSpPr>
        <a:xfrm>
          <a:off x="5440680" y="278130"/>
          <a:ext cx="967740" cy="845820"/>
          <a:chOff x="6210300" y="1314450"/>
          <a:chExt cx="1076325" cy="1063408"/>
        </a:xfrm>
      </xdr:grpSpPr>
      <xdr:grpSp>
        <xdr:nvGrpSpPr>
          <xdr:cNvPr id="7" name="Google Shape;9554;p75">
            <a:extLst>
              <a:ext uri="{FF2B5EF4-FFF2-40B4-BE49-F238E27FC236}">
                <a16:creationId xmlns:a16="http://schemas.microsoft.com/office/drawing/2014/main" id="{DCB50190-34E0-FFBD-745B-D80AEA0A383E}"/>
              </a:ext>
            </a:extLst>
          </xdr:cNvPr>
          <xdr:cNvGrpSpPr/>
        </xdr:nvGrpSpPr>
        <xdr:grpSpPr>
          <a:xfrm>
            <a:off x="6410324" y="1314450"/>
            <a:ext cx="714376" cy="561975"/>
            <a:chOff x="-41694200" y="2382950"/>
            <a:chExt cx="317425" cy="248900"/>
          </a:xfrm>
          <a:solidFill>
            <a:schemeClr val="accent1">
              <a:lumMod val="75000"/>
            </a:schemeClr>
          </a:solidFill>
        </xdr:grpSpPr>
        <xdr:sp macro="" textlink="">
          <xdr:nvSpPr>
            <xdr:cNvPr id="9" name="Google Shape;9555;p75">
              <a:extLst>
                <a:ext uri="{FF2B5EF4-FFF2-40B4-BE49-F238E27FC236}">
                  <a16:creationId xmlns:a16="http://schemas.microsoft.com/office/drawing/2014/main" id="{29AE7880-CB11-A988-5527-76E53BABC410}"/>
                </a:ext>
              </a:extLst>
            </xdr:cNvPr>
            <xdr:cNvSpPr/>
          </xdr:nvSpPr>
          <xdr:spPr>
            <a:xfrm>
              <a:off x="-41694200" y="2382950"/>
              <a:ext cx="317425" cy="248900"/>
            </a:xfrm>
            <a:custGeom>
              <a:avLst/>
              <a:gdLst/>
              <a:ahLst/>
              <a:cxnLst/>
              <a:rect l="l" t="t" r="r" b="b"/>
              <a:pathLst>
                <a:path w="12697" h="9956" extrusionOk="0">
                  <a:moveTo>
                    <a:pt x="10555" y="851"/>
                  </a:moveTo>
                  <a:cubicBezTo>
                    <a:pt x="10807" y="851"/>
                    <a:pt x="10964" y="1040"/>
                    <a:pt x="10964" y="1292"/>
                  </a:cubicBezTo>
                  <a:lnTo>
                    <a:pt x="10964" y="7499"/>
                  </a:lnTo>
                  <a:lnTo>
                    <a:pt x="1576" y="7499"/>
                  </a:lnTo>
                  <a:lnTo>
                    <a:pt x="1576" y="1292"/>
                  </a:lnTo>
                  <a:lnTo>
                    <a:pt x="1607" y="1292"/>
                  </a:lnTo>
                  <a:cubicBezTo>
                    <a:pt x="1607" y="1040"/>
                    <a:pt x="1828" y="882"/>
                    <a:pt x="2017" y="851"/>
                  </a:cubicBezTo>
                  <a:close/>
                  <a:moveTo>
                    <a:pt x="8507" y="8286"/>
                  </a:moveTo>
                  <a:lnTo>
                    <a:pt x="8507" y="8727"/>
                  </a:lnTo>
                  <a:cubicBezTo>
                    <a:pt x="8507" y="8918"/>
                    <a:pt x="8633" y="9073"/>
                    <a:pt x="8777" y="9137"/>
                  </a:cubicBezTo>
                  <a:lnTo>
                    <a:pt x="1198" y="9137"/>
                  </a:lnTo>
                  <a:cubicBezTo>
                    <a:pt x="1009" y="9137"/>
                    <a:pt x="851" y="9011"/>
                    <a:pt x="788" y="8853"/>
                  </a:cubicBezTo>
                  <a:cubicBezTo>
                    <a:pt x="757" y="8759"/>
                    <a:pt x="788" y="8759"/>
                    <a:pt x="788" y="8286"/>
                  </a:cubicBezTo>
                  <a:close/>
                  <a:moveTo>
                    <a:pt x="10145" y="8286"/>
                  </a:moveTo>
                  <a:lnTo>
                    <a:pt x="10145" y="8727"/>
                  </a:lnTo>
                  <a:cubicBezTo>
                    <a:pt x="10145" y="8918"/>
                    <a:pt x="10254" y="9073"/>
                    <a:pt x="10402" y="9137"/>
                  </a:cubicBezTo>
                  <a:lnTo>
                    <a:pt x="9051" y="9137"/>
                  </a:lnTo>
                  <a:cubicBezTo>
                    <a:pt x="9186" y="9073"/>
                    <a:pt x="9294" y="8918"/>
                    <a:pt x="9294" y="8727"/>
                  </a:cubicBezTo>
                  <a:lnTo>
                    <a:pt x="9294" y="8286"/>
                  </a:lnTo>
                  <a:close/>
                  <a:moveTo>
                    <a:pt x="11783" y="8286"/>
                  </a:moveTo>
                  <a:lnTo>
                    <a:pt x="11783" y="8727"/>
                  </a:lnTo>
                  <a:cubicBezTo>
                    <a:pt x="11815" y="8979"/>
                    <a:pt x="11626" y="9137"/>
                    <a:pt x="11374" y="9137"/>
                  </a:cubicBezTo>
                  <a:lnTo>
                    <a:pt x="10720" y="9137"/>
                  </a:lnTo>
                  <a:cubicBezTo>
                    <a:pt x="10874" y="9073"/>
                    <a:pt x="10964" y="8918"/>
                    <a:pt x="10964" y="8727"/>
                  </a:cubicBezTo>
                  <a:lnTo>
                    <a:pt x="10964" y="8286"/>
                  </a:lnTo>
                  <a:close/>
                  <a:moveTo>
                    <a:pt x="2048" y="0"/>
                  </a:moveTo>
                  <a:cubicBezTo>
                    <a:pt x="1387" y="0"/>
                    <a:pt x="788" y="536"/>
                    <a:pt x="820" y="1261"/>
                  </a:cubicBezTo>
                  <a:lnTo>
                    <a:pt x="820" y="7467"/>
                  </a:lnTo>
                  <a:lnTo>
                    <a:pt x="347" y="7467"/>
                  </a:lnTo>
                  <a:cubicBezTo>
                    <a:pt x="158" y="7467"/>
                    <a:pt x="0" y="7625"/>
                    <a:pt x="0" y="7814"/>
                  </a:cubicBezTo>
                  <a:lnTo>
                    <a:pt x="0" y="8696"/>
                  </a:lnTo>
                  <a:cubicBezTo>
                    <a:pt x="0" y="9357"/>
                    <a:pt x="568" y="9956"/>
                    <a:pt x="1229" y="9956"/>
                  </a:cubicBezTo>
                  <a:lnTo>
                    <a:pt x="11437" y="9956"/>
                  </a:lnTo>
                  <a:cubicBezTo>
                    <a:pt x="12098" y="9956"/>
                    <a:pt x="12697" y="9389"/>
                    <a:pt x="12697" y="8696"/>
                  </a:cubicBezTo>
                  <a:lnTo>
                    <a:pt x="12697" y="7877"/>
                  </a:lnTo>
                  <a:cubicBezTo>
                    <a:pt x="12634" y="7656"/>
                    <a:pt x="12445" y="7467"/>
                    <a:pt x="12224" y="7467"/>
                  </a:cubicBezTo>
                  <a:lnTo>
                    <a:pt x="11815" y="7467"/>
                  </a:lnTo>
                  <a:lnTo>
                    <a:pt x="11815" y="1261"/>
                  </a:lnTo>
                  <a:cubicBezTo>
                    <a:pt x="11815" y="567"/>
                    <a:pt x="11279" y="0"/>
                    <a:pt x="10586" y="0"/>
                  </a:cubicBezTo>
                  <a:close/>
                </a:path>
              </a:pathLst>
            </a:custGeom>
            <a:solidFill>
              <a:srgbClr val="1F4E79"/>
            </a:solidFill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  <xdr:sp macro="" textlink="">
          <xdr:nvSpPr>
            <xdr:cNvPr id="10" name="Google Shape;9556;p75">
              <a:extLst>
                <a:ext uri="{FF2B5EF4-FFF2-40B4-BE49-F238E27FC236}">
                  <a16:creationId xmlns:a16="http://schemas.microsoft.com/office/drawing/2014/main" id="{93005DBD-3DDC-79FA-1D87-F3E0C27977B6}"/>
                </a:ext>
              </a:extLst>
            </xdr:cNvPr>
            <xdr:cNvSpPr/>
          </xdr:nvSpPr>
          <xdr:spPr>
            <a:xfrm>
              <a:off x="-41586600" y="2425550"/>
              <a:ext cx="107450" cy="102925"/>
            </a:xfrm>
            <a:custGeom>
              <a:avLst/>
              <a:gdLst/>
              <a:ahLst/>
              <a:cxnLst/>
              <a:rect l="l" t="t" r="r" b="b"/>
              <a:pathLst>
                <a:path w="4298" h="4117" extrusionOk="0">
                  <a:moveTo>
                    <a:pt x="1147" y="1037"/>
                  </a:moveTo>
                  <a:lnTo>
                    <a:pt x="2218" y="1384"/>
                  </a:lnTo>
                  <a:lnTo>
                    <a:pt x="1493" y="2108"/>
                  </a:lnTo>
                  <a:lnTo>
                    <a:pt x="1147" y="1037"/>
                  </a:lnTo>
                  <a:close/>
                  <a:moveTo>
                    <a:pt x="466" y="1"/>
                  </a:moveTo>
                  <a:cubicBezTo>
                    <a:pt x="209" y="1"/>
                    <a:pt x="1" y="267"/>
                    <a:pt x="107" y="533"/>
                  </a:cubicBezTo>
                  <a:lnTo>
                    <a:pt x="926" y="3022"/>
                  </a:lnTo>
                  <a:cubicBezTo>
                    <a:pt x="987" y="3184"/>
                    <a:pt x="1164" y="3293"/>
                    <a:pt x="1341" y="3293"/>
                  </a:cubicBezTo>
                  <a:cubicBezTo>
                    <a:pt x="1441" y="3293"/>
                    <a:pt x="1540" y="3259"/>
                    <a:pt x="1619" y="3180"/>
                  </a:cubicBezTo>
                  <a:lnTo>
                    <a:pt x="2155" y="2613"/>
                  </a:lnTo>
                  <a:lnTo>
                    <a:pt x="3541" y="3999"/>
                  </a:lnTo>
                  <a:cubicBezTo>
                    <a:pt x="3620" y="4077"/>
                    <a:pt x="3730" y="4117"/>
                    <a:pt x="3840" y="4117"/>
                  </a:cubicBezTo>
                  <a:cubicBezTo>
                    <a:pt x="3951" y="4117"/>
                    <a:pt x="4061" y="4077"/>
                    <a:pt x="4140" y="3999"/>
                  </a:cubicBezTo>
                  <a:cubicBezTo>
                    <a:pt x="4297" y="3841"/>
                    <a:pt x="4297" y="3558"/>
                    <a:pt x="4140" y="3400"/>
                  </a:cubicBezTo>
                  <a:lnTo>
                    <a:pt x="2722" y="2077"/>
                  </a:lnTo>
                  <a:lnTo>
                    <a:pt x="3258" y="1510"/>
                  </a:lnTo>
                  <a:cubicBezTo>
                    <a:pt x="3510" y="1289"/>
                    <a:pt x="3384" y="911"/>
                    <a:pt x="3100" y="848"/>
                  </a:cubicBezTo>
                  <a:lnTo>
                    <a:pt x="611" y="29"/>
                  </a:lnTo>
                  <a:cubicBezTo>
                    <a:pt x="562" y="10"/>
                    <a:pt x="514" y="1"/>
                    <a:pt x="466" y="1"/>
                  </a:cubicBezTo>
                  <a:close/>
                </a:path>
              </a:pathLst>
            </a:custGeom>
            <a:grpFill/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</xdr:grpSp>
      <xdr:sp macro="" textlink="">
        <xdr:nvSpPr>
          <xdr:cNvPr id="8" name="Rectángulo 7">
            <a:extLst>
              <a:ext uri="{FF2B5EF4-FFF2-40B4-BE49-F238E27FC236}">
                <a16:creationId xmlns:a16="http://schemas.microsoft.com/office/drawing/2014/main" id="{9B3233D1-21CF-F429-80AA-8AD9AD426B34}"/>
              </a:ext>
            </a:extLst>
          </xdr:cNvPr>
          <xdr:cNvSpPr/>
        </xdr:nvSpPr>
        <xdr:spPr>
          <a:xfrm>
            <a:off x="6210300" y="1876425"/>
            <a:ext cx="1076325" cy="501433"/>
          </a:xfrm>
          <a:prstGeom prst="rect">
            <a:avLst/>
          </a:prstGeom>
          <a:noFill/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es-CO" sz="1100" b="1" i="0" baseline="0">
                <a:solidFill>
                  <a:srgbClr val="002060"/>
                </a:solidFill>
                <a:effectLst/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rPr>
              <a:t>↑ </a:t>
            </a:r>
            <a:r>
              <a:rPr lang="es-CO" sz="800" b="0" i="0" baseline="0">
                <a:solidFill>
                  <a:srgbClr val="002060"/>
                </a:solidFill>
                <a:effectLst/>
                <a:latin typeface="Verdana" panose="020B0604030504040204" pitchFamily="34" charset="0"/>
                <a:ea typeface="Verdana" panose="020B0604030504040204" pitchFamily="34" charset="0"/>
                <a:cs typeface="+mn-cs"/>
              </a:rPr>
              <a:t>Click para ir a listado</a:t>
            </a:r>
            <a:endParaRPr lang="es-CO" sz="800" b="0">
              <a:solidFill>
                <a:srgbClr val="002060"/>
              </a:solidFill>
              <a:latin typeface="Verdana" panose="020B0604030504040204" pitchFamily="34" charset="0"/>
              <a:ea typeface="Verdana" panose="020B0604030504040204" pitchFamily="34" charset="0"/>
            </a:endParaRPr>
          </a:p>
        </xdr:txBody>
      </xdr:sp>
    </xdr:grpSp>
    <xdr:clientData/>
  </xdr:twoCellAnchor>
</xdr:wsDr>
</file>

<file path=xl/drawings/drawing187.xml><?xml version="1.0" encoding="utf-8"?>
<c:userShapes xmlns:c="http://schemas.openxmlformats.org/drawingml/2006/chart">
  <cdr:relSizeAnchor xmlns:cdr="http://schemas.openxmlformats.org/drawingml/2006/chartDrawing">
    <cdr:from>
      <cdr:x>0.18372</cdr:x>
      <cdr:y>0.05324</cdr:y>
    </cdr:from>
    <cdr:to>
      <cdr:x>0.23359</cdr:x>
      <cdr:y>0.09932</cdr:y>
    </cdr:to>
    <cdr:sp macro="" textlink="">
      <cdr:nvSpPr>
        <cdr:cNvPr id="4" name="CuadroTexto 3">
          <a:extLst xmlns:a="http://schemas.openxmlformats.org/drawingml/2006/main">
            <a:ext uri="{FF2B5EF4-FFF2-40B4-BE49-F238E27FC236}">
              <a16:creationId xmlns:a16="http://schemas.microsoft.com/office/drawing/2014/main" id="{6DFBB956-0B51-4135-5088-DEA97139D524}"/>
            </a:ext>
          </a:extLst>
        </cdr:cNvPr>
        <cdr:cNvSpPr txBox="1"/>
      </cdr:nvSpPr>
      <cdr:spPr>
        <a:xfrm xmlns:a="http://schemas.openxmlformats.org/drawingml/2006/main">
          <a:off x="1283396" y="213820"/>
          <a:ext cx="348342" cy="18505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es-CO" sz="1100" kern="1200"/>
        </a:p>
      </cdr:txBody>
    </cdr:sp>
  </cdr:relSizeAnchor>
</c:userShapes>
</file>

<file path=xl/drawings/drawing18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4</xdr:col>
      <xdr:colOff>516831</xdr:colOff>
      <xdr:row>26</xdr:row>
      <xdr:rowOff>14272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73098BF9-2F88-4DA8-A3F5-634E6D28049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190500</xdr:colOff>
      <xdr:row>0</xdr:row>
      <xdr:rowOff>276225</xdr:rowOff>
    </xdr:from>
    <xdr:to>
      <xdr:col>6</xdr:col>
      <xdr:colOff>238125</xdr:colOff>
      <xdr:row>4</xdr:row>
      <xdr:rowOff>38100</xdr:rowOff>
    </xdr:to>
    <xdr:grpSp>
      <xdr:nvGrpSpPr>
        <xdr:cNvPr id="6" name="Grupo 5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583B5B35-E3D2-4E04-8A8B-440DE6C88AF1}"/>
            </a:ext>
          </a:extLst>
        </xdr:cNvPr>
        <xdr:cNvGrpSpPr/>
      </xdr:nvGrpSpPr>
      <xdr:grpSpPr>
        <a:xfrm>
          <a:off x="4772025" y="278130"/>
          <a:ext cx="982980" cy="845820"/>
          <a:chOff x="6210300" y="1314450"/>
          <a:chExt cx="1076325" cy="1063408"/>
        </a:xfrm>
      </xdr:grpSpPr>
      <xdr:grpSp>
        <xdr:nvGrpSpPr>
          <xdr:cNvPr id="7" name="Google Shape;9554;p75">
            <a:extLst>
              <a:ext uri="{FF2B5EF4-FFF2-40B4-BE49-F238E27FC236}">
                <a16:creationId xmlns:a16="http://schemas.microsoft.com/office/drawing/2014/main" id="{CF7D7453-C822-B7F8-9C9D-7112166CDCAF}"/>
              </a:ext>
            </a:extLst>
          </xdr:cNvPr>
          <xdr:cNvGrpSpPr/>
        </xdr:nvGrpSpPr>
        <xdr:grpSpPr>
          <a:xfrm>
            <a:off x="6410324" y="1314450"/>
            <a:ext cx="714376" cy="561975"/>
            <a:chOff x="-41694200" y="2382950"/>
            <a:chExt cx="317425" cy="248900"/>
          </a:xfrm>
          <a:solidFill>
            <a:schemeClr val="accent1">
              <a:lumMod val="75000"/>
            </a:schemeClr>
          </a:solidFill>
        </xdr:grpSpPr>
        <xdr:sp macro="" textlink="">
          <xdr:nvSpPr>
            <xdr:cNvPr id="9" name="Google Shape;9555;p75">
              <a:extLst>
                <a:ext uri="{FF2B5EF4-FFF2-40B4-BE49-F238E27FC236}">
                  <a16:creationId xmlns:a16="http://schemas.microsoft.com/office/drawing/2014/main" id="{F287D31A-BCBB-B94E-E2FE-EBEC7FA38121}"/>
                </a:ext>
              </a:extLst>
            </xdr:cNvPr>
            <xdr:cNvSpPr/>
          </xdr:nvSpPr>
          <xdr:spPr>
            <a:xfrm>
              <a:off x="-41694200" y="2382950"/>
              <a:ext cx="317425" cy="248900"/>
            </a:xfrm>
            <a:custGeom>
              <a:avLst/>
              <a:gdLst/>
              <a:ahLst/>
              <a:cxnLst/>
              <a:rect l="l" t="t" r="r" b="b"/>
              <a:pathLst>
                <a:path w="12697" h="9956" extrusionOk="0">
                  <a:moveTo>
                    <a:pt x="10555" y="851"/>
                  </a:moveTo>
                  <a:cubicBezTo>
                    <a:pt x="10807" y="851"/>
                    <a:pt x="10964" y="1040"/>
                    <a:pt x="10964" y="1292"/>
                  </a:cubicBezTo>
                  <a:lnTo>
                    <a:pt x="10964" y="7499"/>
                  </a:lnTo>
                  <a:lnTo>
                    <a:pt x="1576" y="7499"/>
                  </a:lnTo>
                  <a:lnTo>
                    <a:pt x="1576" y="1292"/>
                  </a:lnTo>
                  <a:lnTo>
                    <a:pt x="1607" y="1292"/>
                  </a:lnTo>
                  <a:cubicBezTo>
                    <a:pt x="1607" y="1040"/>
                    <a:pt x="1828" y="882"/>
                    <a:pt x="2017" y="851"/>
                  </a:cubicBezTo>
                  <a:close/>
                  <a:moveTo>
                    <a:pt x="8507" y="8286"/>
                  </a:moveTo>
                  <a:lnTo>
                    <a:pt x="8507" y="8727"/>
                  </a:lnTo>
                  <a:cubicBezTo>
                    <a:pt x="8507" y="8918"/>
                    <a:pt x="8633" y="9073"/>
                    <a:pt x="8777" y="9137"/>
                  </a:cubicBezTo>
                  <a:lnTo>
                    <a:pt x="1198" y="9137"/>
                  </a:lnTo>
                  <a:cubicBezTo>
                    <a:pt x="1009" y="9137"/>
                    <a:pt x="851" y="9011"/>
                    <a:pt x="788" y="8853"/>
                  </a:cubicBezTo>
                  <a:cubicBezTo>
                    <a:pt x="757" y="8759"/>
                    <a:pt x="788" y="8759"/>
                    <a:pt x="788" y="8286"/>
                  </a:cubicBezTo>
                  <a:close/>
                  <a:moveTo>
                    <a:pt x="10145" y="8286"/>
                  </a:moveTo>
                  <a:lnTo>
                    <a:pt x="10145" y="8727"/>
                  </a:lnTo>
                  <a:cubicBezTo>
                    <a:pt x="10145" y="8918"/>
                    <a:pt x="10254" y="9073"/>
                    <a:pt x="10402" y="9137"/>
                  </a:cubicBezTo>
                  <a:lnTo>
                    <a:pt x="9051" y="9137"/>
                  </a:lnTo>
                  <a:cubicBezTo>
                    <a:pt x="9186" y="9073"/>
                    <a:pt x="9294" y="8918"/>
                    <a:pt x="9294" y="8727"/>
                  </a:cubicBezTo>
                  <a:lnTo>
                    <a:pt x="9294" y="8286"/>
                  </a:lnTo>
                  <a:close/>
                  <a:moveTo>
                    <a:pt x="11783" y="8286"/>
                  </a:moveTo>
                  <a:lnTo>
                    <a:pt x="11783" y="8727"/>
                  </a:lnTo>
                  <a:cubicBezTo>
                    <a:pt x="11815" y="8979"/>
                    <a:pt x="11626" y="9137"/>
                    <a:pt x="11374" y="9137"/>
                  </a:cubicBezTo>
                  <a:lnTo>
                    <a:pt x="10720" y="9137"/>
                  </a:lnTo>
                  <a:cubicBezTo>
                    <a:pt x="10874" y="9073"/>
                    <a:pt x="10964" y="8918"/>
                    <a:pt x="10964" y="8727"/>
                  </a:cubicBezTo>
                  <a:lnTo>
                    <a:pt x="10964" y="8286"/>
                  </a:lnTo>
                  <a:close/>
                  <a:moveTo>
                    <a:pt x="2048" y="0"/>
                  </a:moveTo>
                  <a:cubicBezTo>
                    <a:pt x="1387" y="0"/>
                    <a:pt x="788" y="536"/>
                    <a:pt x="820" y="1261"/>
                  </a:cubicBezTo>
                  <a:lnTo>
                    <a:pt x="820" y="7467"/>
                  </a:lnTo>
                  <a:lnTo>
                    <a:pt x="347" y="7467"/>
                  </a:lnTo>
                  <a:cubicBezTo>
                    <a:pt x="158" y="7467"/>
                    <a:pt x="0" y="7625"/>
                    <a:pt x="0" y="7814"/>
                  </a:cubicBezTo>
                  <a:lnTo>
                    <a:pt x="0" y="8696"/>
                  </a:lnTo>
                  <a:cubicBezTo>
                    <a:pt x="0" y="9357"/>
                    <a:pt x="568" y="9956"/>
                    <a:pt x="1229" y="9956"/>
                  </a:cubicBezTo>
                  <a:lnTo>
                    <a:pt x="11437" y="9956"/>
                  </a:lnTo>
                  <a:cubicBezTo>
                    <a:pt x="12098" y="9956"/>
                    <a:pt x="12697" y="9389"/>
                    <a:pt x="12697" y="8696"/>
                  </a:cubicBezTo>
                  <a:lnTo>
                    <a:pt x="12697" y="7877"/>
                  </a:lnTo>
                  <a:cubicBezTo>
                    <a:pt x="12634" y="7656"/>
                    <a:pt x="12445" y="7467"/>
                    <a:pt x="12224" y="7467"/>
                  </a:cubicBezTo>
                  <a:lnTo>
                    <a:pt x="11815" y="7467"/>
                  </a:lnTo>
                  <a:lnTo>
                    <a:pt x="11815" y="1261"/>
                  </a:lnTo>
                  <a:cubicBezTo>
                    <a:pt x="11815" y="567"/>
                    <a:pt x="11279" y="0"/>
                    <a:pt x="10586" y="0"/>
                  </a:cubicBezTo>
                  <a:close/>
                </a:path>
              </a:pathLst>
            </a:custGeom>
            <a:solidFill>
              <a:srgbClr val="1F4E79"/>
            </a:solidFill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  <xdr:sp macro="" textlink="">
          <xdr:nvSpPr>
            <xdr:cNvPr id="10" name="Google Shape;9556;p75">
              <a:extLst>
                <a:ext uri="{FF2B5EF4-FFF2-40B4-BE49-F238E27FC236}">
                  <a16:creationId xmlns:a16="http://schemas.microsoft.com/office/drawing/2014/main" id="{9F81C6A9-C62F-0F1C-2969-8B0B5D906127}"/>
                </a:ext>
              </a:extLst>
            </xdr:cNvPr>
            <xdr:cNvSpPr/>
          </xdr:nvSpPr>
          <xdr:spPr>
            <a:xfrm>
              <a:off x="-41586600" y="2425550"/>
              <a:ext cx="107450" cy="102925"/>
            </a:xfrm>
            <a:custGeom>
              <a:avLst/>
              <a:gdLst/>
              <a:ahLst/>
              <a:cxnLst/>
              <a:rect l="l" t="t" r="r" b="b"/>
              <a:pathLst>
                <a:path w="4298" h="4117" extrusionOk="0">
                  <a:moveTo>
                    <a:pt x="1147" y="1037"/>
                  </a:moveTo>
                  <a:lnTo>
                    <a:pt x="2218" y="1384"/>
                  </a:lnTo>
                  <a:lnTo>
                    <a:pt x="1493" y="2108"/>
                  </a:lnTo>
                  <a:lnTo>
                    <a:pt x="1147" y="1037"/>
                  </a:lnTo>
                  <a:close/>
                  <a:moveTo>
                    <a:pt x="466" y="1"/>
                  </a:moveTo>
                  <a:cubicBezTo>
                    <a:pt x="209" y="1"/>
                    <a:pt x="1" y="267"/>
                    <a:pt x="107" y="533"/>
                  </a:cubicBezTo>
                  <a:lnTo>
                    <a:pt x="926" y="3022"/>
                  </a:lnTo>
                  <a:cubicBezTo>
                    <a:pt x="987" y="3184"/>
                    <a:pt x="1164" y="3293"/>
                    <a:pt x="1341" y="3293"/>
                  </a:cubicBezTo>
                  <a:cubicBezTo>
                    <a:pt x="1441" y="3293"/>
                    <a:pt x="1540" y="3259"/>
                    <a:pt x="1619" y="3180"/>
                  </a:cubicBezTo>
                  <a:lnTo>
                    <a:pt x="2155" y="2613"/>
                  </a:lnTo>
                  <a:lnTo>
                    <a:pt x="3541" y="3999"/>
                  </a:lnTo>
                  <a:cubicBezTo>
                    <a:pt x="3620" y="4077"/>
                    <a:pt x="3730" y="4117"/>
                    <a:pt x="3840" y="4117"/>
                  </a:cubicBezTo>
                  <a:cubicBezTo>
                    <a:pt x="3951" y="4117"/>
                    <a:pt x="4061" y="4077"/>
                    <a:pt x="4140" y="3999"/>
                  </a:cubicBezTo>
                  <a:cubicBezTo>
                    <a:pt x="4297" y="3841"/>
                    <a:pt x="4297" y="3558"/>
                    <a:pt x="4140" y="3400"/>
                  </a:cubicBezTo>
                  <a:lnTo>
                    <a:pt x="2722" y="2077"/>
                  </a:lnTo>
                  <a:lnTo>
                    <a:pt x="3258" y="1510"/>
                  </a:lnTo>
                  <a:cubicBezTo>
                    <a:pt x="3510" y="1289"/>
                    <a:pt x="3384" y="911"/>
                    <a:pt x="3100" y="848"/>
                  </a:cubicBezTo>
                  <a:lnTo>
                    <a:pt x="611" y="29"/>
                  </a:lnTo>
                  <a:cubicBezTo>
                    <a:pt x="562" y="10"/>
                    <a:pt x="514" y="1"/>
                    <a:pt x="466" y="1"/>
                  </a:cubicBezTo>
                  <a:close/>
                </a:path>
              </a:pathLst>
            </a:custGeom>
            <a:grpFill/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</xdr:grpSp>
      <xdr:sp macro="" textlink="">
        <xdr:nvSpPr>
          <xdr:cNvPr id="8" name="Rectángulo 7">
            <a:hlinkClick xmlns:r="http://schemas.openxmlformats.org/officeDocument/2006/relationships" r:id="rId3"/>
            <a:extLst>
              <a:ext uri="{FF2B5EF4-FFF2-40B4-BE49-F238E27FC236}">
                <a16:creationId xmlns:a16="http://schemas.microsoft.com/office/drawing/2014/main" id="{F97928F0-AB6E-2C91-122B-EF5F099A5C34}"/>
              </a:ext>
            </a:extLst>
          </xdr:cNvPr>
          <xdr:cNvSpPr/>
        </xdr:nvSpPr>
        <xdr:spPr>
          <a:xfrm>
            <a:off x="6210300" y="1876425"/>
            <a:ext cx="1076325" cy="501433"/>
          </a:xfrm>
          <a:prstGeom prst="rect">
            <a:avLst/>
          </a:prstGeom>
          <a:noFill/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es-CO" sz="1100" b="1" i="0" baseline="0">
                <a:solidFill>
                  <a:srgbClr val="002060"/>
                </a:solidFill>
                <a:effectLst/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rPr>
              <a:t>↑ </a:t>
            </a:r>
            <a:r>
              <a:rPr lang="es-CO" sz="800" b="0" i="0" baseline="0">
                <a:solidFill>
                  <a:srgbClr val="002060"/>
                </a:solidFill>
                <a:effectLst/>
                <a:latin typeface="Verdana" panose="020B0604030504040204" pitchFamily="34" charset="0"/>
                <a:ea typeface="Verdana" panose="020B0604030504040204" pitchFamily="34" charset="0"/>
                <a:cs typeface="+mn-cs"/>
              </a:rPr>
              <a:t>Click para ir a listado</a:t>
            </a:r>
            <a:endParaRPr lang="es-CO" sz="800" b="0">
              <a:solidFill>
                <a:srgbClr val="002060"/>
              </a:solidFill>
              <a:latin typeface="Verdana" panose="020B0604030504040204" pitchFamily="34" charset="0"/>
              <a:ea typeface="Verdana" panose="020B0604030504040204" pitchFamily="34" charset="0"/>
            </a:endParaRPr>
          </a:p>
        </xdr:txBody>
      </xdr:sp>
    </xdr:grpSp>
    <xdr:clientData/>
  </xdr:twoCellAnchor>
</xdr:wsDr>
</file>

<file path=xl/drawings/drawing189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14350</xdr:colOff>
      <xdr:row>4</xdr:row>
      <xdr:rowOff>209550</xdr:rowOff>
    </xdr:from>
    <xdr:to>
      <xdr:col>5</xdr:col>
      <xdr:colOff>1466850</xdr:colOff>
      <xdr:row>7</xdr:row>
      <xdr:rowOff>133350</xdr:rowOff>
    </xdr:to>
    <xdr:grpSp>
      <xdr:nvGrpSpPr>
        <xdr:cNvPr id="2" name="Grupo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E900C13A-12B1-4972-BBA3-33C1AF7C064D}"/>
            </a:ext>
          </a:extLst>
        </xdr:cNvPr>
        <xdr:cNvGrpSpPr/>
      </xdr:nvGrpSpPr>
      <xdr:grpSpPr>
        <a:xfrm>
          <a:off x="8844915" y="815340"/>
          <a:ext cx="952500" cy="828675"/>
          <a:chOff x="6210300" y="1314450"/>
          <a:chExt cx="1076325" cy="1063408"/>
        </a:xfrm>
      </xdr:grpSpPr>
      <xdr:grpSp>
        <xdr:nvGrpSpPr>
          <xdr:cNvPr id="3" name="Google Shape;9554;p75">
            <a:extLst>
              <a:ext uri="{FF2B5EF4-FFF2-40B4-BE49-F238E27FC236}">
                <a16:creationId xmlns:a16="http://schemas.microsoft.com/office/drawing/2014/main" id="{FD2CD977-1DE9-9883-FC49-9CB046C45F1D}"/>
              </a:ext>
            </a:extLst>
          </xdr:cNvPr>
          <xdr:cNvGrpSpPr/>
        </xdr:nvGrpSpPr>
        <xdr:grpSpPr>
          <a:xfrm>
            <a:off x="6410324" y="1314450"/>
            <a:ext cx="714376" cy="561975"/>
            <a:chOff x="-41694200" y="2382950"/>
            <a:chExt cx="317425" cy="248900"/>
          </a:xfrm>
          <a:solidFill>
            <a:schemeClr val="accent1">
              <a:lumMod val="75000"/>
            </a:schemeClr>
          </a:solidFill>
        </xdr:grpSpPr>
        <xdr:sp macro="" textlink="">
          <xdr:nvSpPr>
            <xdr:cNvPr id="5" name="Google Shape;9555;p75">
              <a:extLst>
                <a:ext uri="{FF2B5EF4-FFF2-40B4-BE49-F238E27FC236}">
                  <a16:creationId xmlns:a16="http://schemas.microsoft.com/office/drawing/2014/main" id="{869A09D7-E82F-8421-D5B3-2A94DBE03D80}"/>
                </a:ext>
              </a:extLst>
            </xdr:cNvPr>
            <xdr:cNvSpPr/>
          </xdr:nvSpPr>
          <xdr:spPr>
            <a:xfrm>
              <a:off x="-41694200" y="2382950"/>
              <a:ext cx="317425" cy="248900"/>
            </a:xfrm>
            <a:custGeom>
              <a:avLst/>
              <a:gdLst/>
              <a:ahLst/>
              <a:cxnLst/>
              <a:rect l="l" t="t" r="r" b="b"/>
              <a:pathLst>
                <a:path w="12697" h="9956" extrusionOk="0">
                  <a:moveTo>
                    <a:pt x="10555" y="851"/>
                  </a:moveTo>
                  <a:cubicBezTo>
                    <a:pt x="10807" y="851"/>
                    <a:pt x="10964" y="1040"/>
                    <a:pt x="10964" y="1292"/>
                  </a:cubicBezTo>
                  <a:lnTo>
                    <a:pt x="10964" y="7499"/>
                  </a:lnTo>
                  <a:lnTo>
                    <a:pt x="1576" y="7499"/>
                  </a:lnTo>
                  <a:lnTo>
                    <a:pt x="1576" y="1292"/>
                  </a:lnTo>
                  <a:lnTo>
                    <a:pt x="1607" y="1292"/>
                  </a:lnTo>
                  <a:cubicBezTo>
                    <a:pt x="1607" y="1040"/>
                    <a:pt x="1828" y="882"/>
                    <a:pt x="2017" y="851"/>
                  </a:cubicBezTo>
                  <a:close/>
                  <a:moveTo>
                    <a:pt x="8507" y="8286"/>
                  </a:moveTo>
                  <a:lnTo>
                    <a:pt x="8507" y="8727"/>
                  </a:lnTo>
                  <a:cubicBezTo>
                    <a:pt x="8507" y="8918"/>
                    <a:pt x="8633" y="9073"/>
                    <a:pt x="8777" y="9137"/>
                  </a:cubicBezTo>
                  <a:lnTo>
                    <a:pt x="1198" y="9137"/>
                  </a:lnTo>
                  <a:cubicBezTo>
                    <a:pt x="1009" y="9137"/>
                    <a:pt x="851" y="9011"/>
                    <a:pt x="788" y="8853"/>
                  </a:cubicBezTo>
                  <a:cubicBezTo>
                    <a:pt x="757" y="8759"/>
                    <a:pt x="788" y="8759"/>
                    <a:pt x="788" y="8286"/>
                  </a:cubicBezTo>
                  <a:close/>
                  <a:moveTo>
                    <a:pt x="10145" y="8286"/>
                  </a:moveTo>
                  <a:lnTo>
                    <a:pt x="10145" y="8727"/>
                  </a:lnTo>
                  <a:cubicBezTo>
                    <a:pt x="10145" y="8918"/>
                    <a:pt x="10254" y="9073"/>
                    <a:pt x="10402" y="9137"/>
                  </a:cubicBezTo>
                  <a:lnTo>
                    <a:pt x="9051" y="9137"/>
                  </a:lnTo>
                  <a:cubicBezTo>
                    <a:pt x="9186" y="9073"/>
                    <a:pt x="9294" y="8918"/>
                    <a:pt x="9294" y="8727"/>
                  </a:cubicBezTo>
                  <a:lnTo>
                    <a:pt x="9294" y="8286"/>
                  </a:lnTo>
                  <a:close/>
                  <a:moveTo>
                    <a:pt x="11783" y="8286"/>
                  </a:moveTo>
                  <a:lnTo>
                    <a:pt x="11783" y="8727"/>
                  </a:lnTo>
                  <a:cubicBezTo>
                    <a:pt x="11815" y="8979"/>
                    <a:pt x="11626" y="9137"/>
                    <a:pt x="11374" y="9137"/>
                  </a:cubicBezTo>
                  <a:lnTo>
                    <a:pt x="10720" y="9137"/>
                  </a:lnTo>
                  <a:cubicBezTo>
                    <a:pt x="10874" y="9073"/>
                    <a:pt x="10964" y="8918"/>
                    <a:pt x="10964" y="8727"/>
                  </a:cubicBezTo>
                  <a:lnTo>
                    <a:pt x="10964" y="8286"/>
                  </a:lnTo>
                  <a:close/>
                  <a:moveTo>
                    <a:pt x="2048" y="0"/>
                  </a:moveTo>
                  <a:cubicBezTo>
                    <a:pt x="1387" y="0"/>
                    <a:pt x="788" y="536"/>
                    <a:pt x="820" y="1261"/>
                  </a:cubicBezTo>
                  <a:lnTo>
                    <a:pt x="820" y="7467"/>
                  </a:lnTo>
                  <a:lnTo>
                    <a:pt x="347" y="7467"/>
                  </a:lnTo>
                  <a:cubicBezTo>
                    <a:pt x="158" y="7467"/>
                    <a:pt x="0" y="7625"/>
                    <a:pt x="0" y="7814"/>
                  </a:cubicBezTo>
                  <a:lnTo>
                    <a:pt x="0" y="8696"/>
                  </a:lnTo>
                  <a:cubicBezTo>
                    <a:pt x="0" y="9357"/>
                    <a:pt x="568" y="9956"/>
                    <a:pt x="1229" y="9956"/>
                  </a:cubicBezTo>
                  <a:lnTo>
                    <a:pt x="11437" y="9956"/>
                  </a:lnTo>
                  <a:cubicBezTo>
                    <a:pt x="12098" y="9956"/>
                    <a:pt x="12697" y="9389"/>
                    <a:pt x="12697" y="8696"/>
                  </a:cubicBezTo>
                  <a:lnTo>
                    <a:pt x="12697" y="7877"/>
                  </a:lnTo>
                  <a:cubicBezTo>
                    <a:pt x="12634" y="7656"/>
                    <a:pt x="12445" y="7467"/>
                    <a:pt x="12224" y="7467"/>
                  </a:cubicBezTo>
                  <a:lnTo>
                    <a:pt x="11815" y="7467"/>
                  </a:lnTo>
                  <a:lnTo>
                    <a:pt x="11815" y="1261"/>
                  </a:lnTo>
                  <a:cubicBezTo>
                    <a:pt x="11815" y="567"/>
                    <a:pt x="11279" y="0"/>
                    <a:pt x="10586" y="0"/>
                  </a:cubicBezTo>
                  <a:close/>
                </a:path>
              </a:pathLst>
            </a:custGeom>
            <a:solidFill>
              <a:srgbClr val="1F4E79"/>
            </a:solidFill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  <xdr:sp macro="" textlink="">
          <xdr:nvSpPr>
            <xdr:cNvPr id="6" name="Google Shape;9556;p75">
              <a:extLst>
                <a:ext uri="{FF2B5EF4-FFF2-40B4-BE49-F238E27FC236}">
                  <a16:creationId xmlns:a16="http://schemas.microsoft.com/office/drawing/2014/main" id="{B57841EA-E5B1-7572-04F7-0FD6447A156E}"/>
                </a:ext>
              </a:extLst>
            </xdr:cNvPr>
            <xdr:cNvSpPr/>
          </xdr:nvSpPr>
          <xdr:spPr>
            <a:xfrm>
              <a:off x="-41586600" y="2425550"/>
              <a:ext cx="107450" cy="102925"/>
            </a:xfrm>
            <a:custGeom>
              <a:avLst/>
              <a:gdLst/>
              <a:ahLst/>
              <a:cxnLst/>
              <a:rect l="l" t="t" r="r" b="b"/>
              <a:pathLst>
                <a:path w="4298" h="4117" extrusionOk="0">
                  <a:moveTo>
                    <a:pt x="1147" y="1037"/>
                  </a:moveTo>
                  <a:lnTo>
                    <a:pt x="2218" y="1384"/>
                  </a:lnTo>
                  <a:lnTo>
                    <a:pt x="1493" y="2108"/>
                  </a:lnTo>
                  <a:lnTo>
                    <a:pt x="1147" y="1037"/>
                  </a:lnTo>
                  <a:close/>
                  <a:moveTo>
                    <a:pt x="466" y="1"/>
                  </a:moveTo>
                  <a:cubicBezTo>
                    <a:pt x="209" y="1"/>
                    <a:pt x="1" y="267"/>
                    <a:pt x="107" y="533"/>
                  </a:cubicBezTo>
                  <a:lnTo>
                    <a:pt x="926" y="3022"/>
                  </a:lnTo>
                  <a:cubicBezTo>
                    <a:pt x="987" y="3184"/>
                    <a:pt x="1164" y="3293"/>
                    <a:pt x="1341" y="3293"/>
                  </a:cubicBezTo>
                  <a:cubicBezTo>
                    <a:pt x="1441" y="3293"/>
                    <a:pt x="1540" y="3259"/>
                    <a:pt x="1619" y="3180"/>
                  </a:cubicBezTo>
                  <a:lnTo>
                    <a:pt x="2155" y="2613"/>
                  </a:lnTo>
                  <a:lnTo>
                    <a:pt x="3541" y="3999"/>
                  </a:lnTo>
                  <a:cubicBezTo>
                    <a:pt x="3620" y="4077"/>
                    <a:pt x="3730" y="4117"/>
                    <a:pt x="3840" y="4117"/>
                  </a:cubicBezTo>
                  <a:cubicBezTo>
                    <a:pt x="3951" y="4117"/>
                    <a:pt x="4061" y="4077"/>
                    <a:pt x="4140" y="3999"/>
                  </a:cubicBezTo>
                  <a:cubicBezTo>
                    <a:pt x="4297" y="3841"/>
                    <a:pt x="4297" y="3558"/>
                    <a:pt x="4140" y="3400"/>
                  </a:cubicBezTo>
                  <a:lnTo>
                    <a:pt x="2722" y="2077"/>
                  </a:lnTo>
                  <a:lnTo>
                    <a:pt x="3258" y="1510"/>
                  </a:lnTo>
                  <a:cubicBezTo>
                    <a:pt x="3510" y="1289"/>
                    <a:pt x="3384" y="911"/>
                    <a:pt x="3100" y="848"/>
                  </a:cubicBezTo>
                  <a:lnTo>
                    <a:pt x="611" y="29"/>
                  </a:lnTo>
                  <a:cubicBezTo>
                    <a:pt x="562" y="10"/>
                    <a:pt x="514" y="1"/>
                    <a:pt x="466" y="1"/>
                  </a:cubicBezTo>
                  <a:close/>
                </a:path>
              </a:pathLst>
            </a:custGeom>
            <a:grpFill/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</xdr:grpSp>
      <xdr:sp macro="" textlink="">
        <xdr:nvSpPr>
          <xdr:cNvPr id="4" name="Rectángulo 3">
            <a:hlinkClick xmlns:r="http://schemas.openxmlformats.org/officeDocument/2006/relationships" r:id="rId2"/>
            <a:extLst>
              <a:ext uri="{FF2B5EF4-FFF2-40B4-BE49-F238E27FC236}">
                <a16:creationId xmlns:a16="http://schemas.microsoft.com/office/drawing/2014/main" id="{384BFF57-F356-D9BB-4F2C-1EF57B84A33D}"/>
              </a:ext>
            </a:extLst>
          </xdr:cNvPr>
          <xdr:cNvSpPr/>
        </xdr:nvSpPr>
        <xdr:spPr>
          <a:xfrm>
            <a:off x="6210300" y="1876425"/>
            <a:ext cx="1076325" cy="501433"/>
          </a:xfrm>
          <a:prstGeom prst="rect">
            <a:avLst/>
          </a:prstGeom>
          <a:noFill/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es-CO" sz="1100" b="1" i="0" baseline="0">
                <a:solidFill>
                  <a:srgbClr val="002060"/>
                </a:solidFill>
                <a:effectLst/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rPr>
              <a:t>↑ </a:t>
            </a:r>
            <a:r>
              <a:rPr lang="es-CO" sz="800" b="0" i="0" baseline="0">
                <a:solidFill>
                  <a:srgbClr val="002060"/>
                </a:solidFill>
                <a:effectLst/>
                <a:latin typeface="Verdana" panose="020B0604030504040204" pitchFamily="34" charset="0"/>
                <a:ea typeface="Verdana" panose="020B0604030504040204" pitchFamily="34" charset="0"/>
                <a:cs typeface="+mn-cs"/>
              </a:rPr>
              <a:t>Click para ir a listado</a:t>
            </a:r>
            <a:endParaRPr lang="es-CO" sz="800" b="0">
              <a:solidFill>
                <a:srgbClr val="002060"/>
              </a:solidFill>
              <a:latin typeface="Verdana" panose="020B0604030504040204" pitchFamily="34" charset="0"/>
              <a:ea typeface="Verdana" panose="020B0604030504040204" pitchFamily="34" charset="0"/>
            </a:endParaRPr>
          </a:p>
        </xdr:txBody>
      </xdr:sp>
    </xdr:grpSp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19100</xdr:colOff>
      <xdr:row>1</xdr:row>
      <xdr:rowOff>123825</xdr:rowOff>
    </xdr:from>
    <xdr:to>
      <xdr:col>6</xdr:col>
      <xdr:colOff>1371600</xdr:colOff>
      <xdr:row>6</xdr:row>
      <xdr:rowOff>28575</xdr:rowOff>
    </xdr:to>
    <xdr:grpSp>
      <xdr:nvGrpSpPr>
        <xdr:cNvPr id="2" name="Grupo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E1D6E1F2-101E-4358-B9F1-89A73F9A42DD}"/>
            </a:ext>
          </a:extLst>
        </xdr:cNvPr>
        <xdr:cNvGrpSpPr/>
      </xdr:nvGrpSpPr>
      <xdr:grpSpPr>
        <a:xfrm>
          <a:off x="7696200" y="259080"/>
          <a:ext cx="952500" cy="691515"/>
          <a:chOff x="6210300" y="1314450"/>
          <a:chExt cx="1076325" cy="1063408"/>
        </a:xfrm>
      </xdr:grpSpPr>
      <xdr:grpSp>
        <xdr:nvGrpSpPr>
          <xdr:cNvPr id="3" name="Google Shape;9554;p75">
            <a:extLst>
              <a:ext uri="{FF2B5EF4-FFF2-40B4-BE49-F238E27FC236}">
                <a16:creationId xmlns:a16="http://schemas.microsoft.com/office/drawing/2014/main" id="{EEE89A01-8B5D-499D-99B6-BB7AC212F1A9}"/>
              </a:ext>
            </a:extLst>
          </xdr:cNvPr>
          <xdr:cNvGrpSpPr/>
        </xdr:nvGrpSpPr>
        <xdr:grpSpPr>
          <a:xfrm>
            <a:off x="6410324" y="1314450"/>
            <a:ext cx="714376" cy="561975"/>
            <a:chOff x="-41694200" y="2382950"/>
            <a:chExt cx="317425" cy="248900"/>
          </a:xfrm>
          <a:solidFill>
            <a:schemeClr val="accent1">
              <a:lumMod val="75000"/>
            </a:schemeClr>
          </a:solidFill>
        </xdr:grpSpPr>
        <xdr:sp macro="" textlink="">
          <xdr:nvSpPr>
            <xdr:cNvPr id="5" name="Google Shape;9555;p75">
              <a:extLst>
                <a:ext uri="{FF2B5EF4-FFF2-40B4-BE49-F238E27FC236}">
                  <a16:creationId xmlns:a16="http://schemas.microsoft.com/office/drawing/2014/main" id="{99F23B17-80D9-21E1-5BED-6F53A1733093}"/>
                </a:ext>
              </a:extLst>
            </xdr:cNvPr>
            <xdr:cNvSpPr/>
          </xdr:nvSpPr>
          <xdr:spPr>
            <a:xfrm>
              <a:off x="-41694200" y="2382950"/>
              <a:ext cx="317425" cy="248900"/>
            </a:xfrm>
            <a:custGeom>
              <a:avLst/>
              <a:gdLst/>
              <a:ahLst/>
              <a:cxnLst/>
              <a:rect l="l" t="t" r="r" b="b"/>
              <a:pathLst>
                <a:path w="12697" h="9956" extrusionOk="0">
                  <a:moveTo>
                    <a:pt x="10555" y="851"/>
                  </a:moveTo>
                  <a:cubicBezTo>
                    <a:pt x="10807" y="851"/>
                    <a:pt x="10964" y="1040"/>
                    <a:pt x="10964" y="1292"/>
                  </a:cubicBezTo>
                  <a:lnTo>
                    <a:pt x="10964" y="7499"/>
                  </a:lnTo>
                  <a:lnTo>
                    <a:pt x="1576" y="7499"/>
                  </a:lnTo>
                  <a:lnTo>
                    <a:pt x="1576" y="1292"/>
                  </a:lnTo>
                  <a:lnTo>
                    <a:pt x="1607" y="1292"/>
                  </a:lnTo>
                  <a:cubicBezTo>
                    <a:pt x="1607" y="1040"/>
                    <a:pt x="1828" y="882"/>
                    <a:pt x="2017" y="851"/>
                  </a:cubicBezTo>
                  <a:close/>
                  <a:moveTo>
                    <a:pt x="8507" y="8286"/>
                  </a:moveTo>
                  <a:lnTo>
                    <a:pt x="8507" y="8727"/>
                  </a:lnTo>
                  <a:cubicBezTo>
                    <a:pt x="8507" y="8918"/>
                    <a:pt x="8633" y="9073"/>
                    <a:pt x="8777" y="9137"/>
                  </a:cubicBezTo>
                  <a:lnTo>
                    <a:pt x="1198" y="9137"/>
                  </a:lnTo>
                  <a:cubicBezTo>
                    <a:pt x="1009" y="9137"/>
                    <a:pt x="851" y="9011"/>
                    <a:pt x="788" y="8853"/>
                  </a:cubicBezTo>
                  <a:cubicBezTo>
                    <a:pt x="757" y="8759"/>
                    <a:pt x="788" y="8759"/>
                    <a:pt x="788" y="8286"/>
                  </a:cubicBezTo>
                  <a:close/>
                  <a:moveTo>
                    <a:pt x="10145" y="8286"/>
                  </a:moveTo>
                  <a:lnTo>
                    <a:pt x="10145" y="8727"/>
                  </a:lnTo>
                  <a:cubicBezTo>
                    <a:pt x="10145" y="8918"/>
                    <a:pt x="10254" y="9073"/>
                    <a:pt x="10402" y="9137"/>
                  </a:cubicBezTo>
                  <a:lnTo>
                    <a:pt x="9051" y="9137"/>
                  </a:lnTo>
                  <a:cubicBezTo>
                    <a:pt x="9186" y="9073"/>
                    <a:pt x="9294" y="8918"/>
                    <a:pt x="9294" y="8727"/>
                  </a:cubicBezTo>
                  <a:lnTo>
                    <a:pt x="9294" y="8286"/>
                  </a:lnTo>
                  <a:close/>
                  <a:moveTo>
                    <a:pt x="11783" y="8286"/>
                  </a:moveTo>
                  <a:lnTo>
                    <a:pt x="11783" y="8727"/>
                  </a:lnTo>
                  <a:cubicBezTo>
                    <a:pt x="11815" y="8979"/>
                    <a:pt x="11626" y="9137"/>
                    <a:pt x="11374" y="9137"/>
                  </a:cubicBezTo>
                  <a:lnTo>
                    <a:pt x="10720" y="9137"/>
                  </a:lnTo>
                  <a:cubicBezTo>
                    <a:pt x="10874" y="9073"/>
                    <a:pt x="10964" y="8918"/>
                    <a:pt x="10964" y="8727"/>
                  </a:cubicBezTo>
                  <a:lnTo>
                    <a:pt x="10964" y="8286"/>
                  </a:lnTo>
                  <a:close/>
                  <a:moveTo>
                    <a:pt x="2048" y="0"/>
                  </a:moveTo>
                  <a:cubicBezTo>
                    <a:pt x="1387" y="0"/>
                    <a:pt x="788" y="536"/>
                    <a:pt x="820" y="1261"/>
                  </a:cubicBezTo>
                  <a:lnTo>
                    <a:pt x="820" y="7467"/>
                  </a:lnTo>
                  <a:lnTo>
                    <a:pt x="347" y="7467"/>
                  </a:lnTo>
                  <a:cubicBezTo>
                    <a:pt x="158" y="7467"/>
                    <a:pt x="0" y="7625"/>
                    <a:pt x="0" y="7814"/>
                  </a:cubicBezTo>
                  <a:lnTo>
                    <a:pt x="0" y="8696"/>
                  </a:lnTo>
                  <a:cubicBezTo>
                    <a:pt x="0" y="9357"/>
                    <a:pt x="568" y="9956"/>
                    <a:pt x="1229" y="9956"/>
                  </a:cubicBezTo>
                  <a:lnTo>
                    <a:pt x="11437" y="9956"/>
                  </a:lnTo>
                  <a:cubicBezTo>
                    <a:pt x="12098" y="9956"/>
                    <a:pt x="12697" y="9389"/>
                    <a:pt x="12697" y="8696"/>
                  </a:cubicBezTo>
                  <a:lnTo>
                    <a:pt x="12697" y="7877"/>
                  </a:lnTo>
                  <a:cubicBezTo>
                    <a:pt x="12634" y="7656"/>
                    <a:pt x="12445" y="7467"/>
                    <a:pt x="12224" y="7467"/>
                  </a:cubicBezTo>
                  <a:lnTo>
                    <a:pt x="11815" y="7467"/>
                  </a:lnTo>
                  <a:lnTo>
                    <a:pt x="11815" y="1261"/>
                  </a:lnTo>
                  <a:cubicBezTo>
                    <a:pt x="11815" y="567"/>
                    <a:pt x="11279" y="0"/>
                    <a:pt x="10586" y="0"/>
                  </a:cubicBezTo>
                  <a:close/>
                </a:path>
              </a:pathLst>
            </a:custGeom>
            <a:solidFill>
              <a:srgbClr val="1F4E79"/>
            </a:solidFill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  <xdr:sp macro="" textlink="">
          <xdr:nvSpPr>
            <xdr:cNvPr id="6" name="Google Shape;9556;p75">
              <a:extLst>
                <a:ext uri="{FF2B5EF4-FFF2-40B4-BE49-F238E27FC236}">
                  <a16:creationId xmlns:a16="http://schemas.microsoft.com/office/drawing/2014/main" id="{7D96118F-1EB3-11C8-875A-D8154C67EA04}"/>
                </a:ext>
              </a:extLst>
            </xdr:cNvPr>
            <xdr:cNvSpPr/>
          </xdr:nvSpPr>
          <xdr:spPr>
            <a:xfrm>
              <a:off x="-41586600" y="2425550"/>
              <a:ext cx="107450" cy="102925"/>
            </a:xfrm>
            <a:custGeom>
              <a:avLst/>
              <a:gdLst/>
              <a:ahLst/>
              <a:cxnLst/>
              <a:rect l="l" t="t" r="r" b="b"/>
              <a:pathLst>
                <a:path w="4298" h="4117" extrusionOk="0">
                  <a:moveTo>
                    <a:pt x="1147" y="1037"/>
                  </a:moveTo>
                  <a:lnTo>
                    <a:pt x="2218" y="1384"/>
                  </a:lnTo>
                  <a:lnTo>
                    <a:pt x="1493" y="2108"/>
                  </a:lnTo>
                  <a:lnTo>
                    <a:pt x="1147" y="1037"/>
                  </a:lnTo>
                  <a:close/>
                  <a:moveTo>
                    <a:pt x="466" y="1"/>
                  </a:moveTo>
                  <a:cubicBezTo>
                    <a:pt x="209" y="1"/>
                    <a:pt x="1" y="267"/>
                    <a:pt x="107" y="533"/>
                  </a:cubicBezTo>
                  <a:lnTo>
                    <a:pt x="926" y="3022"/>
                  </a:lnTo>
                  <a:cubicBezTo>
                    <a:pt x="987" y="3184"/>
                    <a:pt x="1164" y="3293"/>
                    <a:pt x="1341" y="3293"/>
                  </a:cubicBezTo>
                  <a:cubicBezTo>
                    <a:pt x="1441" y="3293"/>
                    <a:pt x="1540" y="3259"/>
                    <a:pt x="1619" y="3180"/>
                  </a:cubicBezTo>
                  <a:lnTo>
                    <a:pt x="2155" y="2613"/>
                  </a:lnTo>
                  <a:lnTo>
                    <a:pt x="3541" y="3999"/>
                  </a:lnTo>
                  <a:cubicBezTo>
                    <a:pt x="3620" y="4077"/>
                    <a:pt x="3730" y="4117"/>
                    <a:pt x="3840" y="4117"/>
                  </a:cubicBezTo>
                  <a:cubicBezTo>
                    <a:pt x="3951" y="4117"/>
                    <a:pt x="4061" y="4077"/>
                    <a:pt x="4140" y="3999"/>
                  </a:cubicBezTo>
                  <a:cubicBezTo>
                    <a:pt x="4297" y="3841"/>
                    <a:pt x="4297" y="3558"/>
                    <a:pt x="4140" y="3400"/>
                  </a:cubicBezTo>
                  <a:lnTo>
                    <a:pt x="2722" y="2077"/>
                  </a:lnTo>
                  <a:lnTo>
                    <a:pt x="3258" y="1510"/>
                  </a:lnTo>
                  <a:cubicBezTo>
                    <a:pt x="3510" y="1289"/>
                    <a:pt x="3384" y="911"/>
                    <a:pt x="3100" y="848"/>
                  </a:cubicBezTo>
                  <a:lnTo>
                    <a:pt x="611" y="29"/>
                  </a:lnTo>
                  <a:cubicBezTo>
                    <a:pt x="562" y="10"/>
                    <a:pt x="514" y="1"/>
                    <a:pt x="466" y="1"/>
                  </a:cubicBezTo>
                  <a:close/>
                </a:path>
              </a:pathLst>
            </a:custGeom>
            <a:grpFill/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</xdr:grpSp>
      <xdr:sp macro="" textlink="">
        <xdr:nvSpPr>
          <xdr:cNvPr id="4" name="Rectángulo 3">
            <a:extLst>
              <a:ext uri="{FF2B5EF4-FFF2-40B4-BE49-F238E27FC236}">
                <a16:creationId xmlns:a16="http://schemas.microsoft.com/office/drawing/2014/main" id="{F9A4ADE3-281D-7F3A-9315-715F82925661}"/>
              </a:ext>
            </a:extLst>
          </xdr:cNvPr>
          <xdr:cNvSpPr/>
        </xdr:nvSpPr>
        <xdr:spPr>
          <a:xfrm>
            <a:off x="6210300" y="1876425"/>
            <a:ext cx="1076325" cy="501433"/>
          </a:xfrm>
          <a:prstGeom prst="rect">
            <a:avLst/>
          </a:prstGeom>
          <a:noFill/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es-CO" sz="1100" b="1" i="0" baseline="0">
                <a:solidFill>
                  <a:srgbClr val="002060"/>
                </a:solidFill>
                <a:effectLst/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rPr>
              <a:t>↑ </a:t>
            </a:r>
            <a:r>
              <a:rPr lang="es-CO" sz="800" b="0" i="0" baseline="0">
                <a:solidFill>
                  <a:srgbClr val="002060"/>
                </a:solidFill>
                <a:effectLst/>
                <a:latin typeface="Verdana" panose="020B0604030504040204" pitchFamily="34" charset="0"/>
                <a:ea typeface="Verdana" panose="020B0604030504040204" pitchFamily="34" charset="0"/>
                <a:cs typeface="+mn-cs"/>
              </a:rPr>
              <a:t>Click para ir a listado</a:t>
            </a:r>
            <a:endParaRPr lang="es-CO" sz="800" b="0">
              <a:solidFill>
                <a:srgbClr val="002060"/>
              </a:solidFill>
              <a:latin typeface="Verdana" panose="020B0604030504040204" pitchFamily="34" charset="0"/>
              <a:ea typeface="Verdana" panose="020B0604030504040204" pitchFamily="34" charset="0"/>
            </a:endParaRPr>
          </a:p>
        </xdr:txBody>
      </xdr:sp>
    </xdr:grpSp>
    <xdr:clientData/>
  </xdr:twoCellAnchor>
</xdr:wsDr>
</file>

<file path=xl/drawings/drawing190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66700</xdr:colOff>
      <xdr:row>0</xdr:row>
      <xdr:rowOff>238125</xdr:rowOff>
    </xdr:from>
    <xdr:to>
      <xdr:col>3</xdr:col>
      <xdr:colOff>457200</xdr:colOff>
      <xdr:row>5</xdr:row>
      <xdr:rowOff>0</xdr:rowOff>
    </xdr:to>
    <xdr:grpSp>
      <xdr:nvGrpSpPr>
        <xdr:cNvPr id="2" name="Grupo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81EE066C-34D2-4FDB-9352-544192117E3B}"/>
            </a:ext>
          </a:extLst>
        </xdr:cNvPr>
        <xdr:cNvGrpSpPr/>
      </xdr:nvGrpSpPr>
      <xdr:grpSpPr>
        <a:xfrm>
          <a:off x="3276600" y="240030"/>
          <a:ext cx="971550" cy="855345"/>
          <a:chOff x="6210300" y="1314450"/>
          <a:chExt cx="1076325" cy="1063408"/>
        </a:xfrm>
      </xdr:grpSpPr>
      <xdr:grpSp>
        <xdr:nvGrpSpPr>
          <xdr:cNvPr id="3" name="Google Shape;9554;p75">
            <a:extLst>
              <a:ext uri="{FF2B5EF4-FFF2-40B4-BE49-F238E27FC236}">
                <a16:creationId xmlns:a16="http://schemas.microsoft.com/office/drawing/2014/main" id="{16EAAEA7-B39A-A734-329F-8FAA308453F4}"/>
              </a:ext>
            </a:extLst>
          </xdr:cNvPr>
          <xdr:cNvGrpSpPr/>
        </xdr:nvGrpSpPr>
        <xdr:grpSpPr>
          <a:xfrm>
            <a:off x="6410324" y="1314450"/>
            <a:ext cx="714376" cy="561975"/>
            <a:chOff x="-41694200" y="2382950"/>
            <a:chExt cx="317425" cy="248900"/>
          </a:xfrm>
          <a:solidFill>
            <a:schemeClr val="accent1">
              <a:lumMod val="75000"/>
            </a:schemeClr>
          </a:solidFill>
        </xdr:grpSpPr>
        <xdr:sp macro="" textlink="">
          <xdr:nvSpPr>
            <xdr:cNvPr id="5" name="Google Shape;9555;p75">
              <a:extLst>
                <a:ext uri="{FF2B5EF4-FFF2-40B4-BE49-F238E27FC236}">
                  <a16:creationId xmlns:a16="http://schemas.microsoft.com/office/drawing/2014/main" id="{DDA61F4D-9F37-FB85-8F72-1F4F391A9BA7}"/>
                </a:ext>
              </a:extLst>
            </xdr:cNvPr>
            <xdr:cNvSpPr/>
          </xdr:nvSpPr>
          <xdr:spPr>
            <a:xfrm>
              <a:off x="-41694200" y="2382950"/>
              <a:ext cx="317425" cy="248900"/>
            </a:xfrm>
            <a:custGeom>
              <a:avLst/>
              <a:gdLst/>
              <a:ahLst/>
              <a:cxnLst/>
              <a:rect l="l" t="t" r="r" b="b"/>
              <a:pathLst>
                <a:path w="12697" h="9956" extrusionOk="0">
                  <a:moveTo>
                    <a:pt x="10555" y="851"/>
                  </a:moveTo>
                  <a:cubicBezTo>
                    <a:pt x="10807" y="851"/>
                    <a:pt x="10964" y="1040"/>
                    <a:pt x="10964" y="1292"/>
                  </a:cubicBezTo>
                  <a:lnTo>
                    <a:pt x="10964" y="7499"/>
                  </a:lnTo>
                  <a:lnTo>
                    <a:pt x="1576" y="7499"/>
                  </a:lnTo>
                  <a:lnTo>
                    <a:pt x="1576" y="1292"/>
                  </a:lnTo>
                  <a:lnTo>
                    <a:pt x="1607" y="1292"/>
                  </a:lnTo>
                  <a:cubicBezTo>
                    <a:pt x="1607" y="1040"/>
                    <a:pt x="1828" y="882"/>
                    <a:pt x="2017" y="851"/>
                  </a:cubicBezTo>
                  <a:close/>
                  <a:moveTo>
                    <a:pt x="8507" y="8286"/>
                  </a:moveTo>
                  <a:lnTo>
                    <a:pt x="8507" y="8727"/>
                  </a:lnTo>
                  <a:cubicBezTo>
                    <a:pt x="8507" y="8918"/>
                    <a:pt x="8633" y="9073"/>
                    <a:pt x="8777" y="9137"/>
                  </a:cubicBezTo>
                  <a:lnTo>
                    <a:pt x="1198" y="9137"/>
                  </a:lnTo>
                  <a:cubicBezTo>
                    <a:pt x="1009" y="9137"/>
                    <a:pt x="851" y="9011"/>
                    <a:pt x="788" y="8853"/>
                  </a:cubicBezTo>
                  <a:cubicBezTo>
                    <a:pt x="757" y="8759"/>
                    <a:pt x="788" y="8759"/>
                    <a:pt x="788" y="8286"/>
                  </a:cubicBezTo>
                  <a:close/>
                  <a:moveTo>
                    <a:pt x="10145" y="8286"/>
                  </a:moveTo>
                  <a:lnTo>
                    <a:pt x="10145" y="8727"/>
                  </a:lnTo>
                  <a:cubicBezTo>
                    <a:pt x="10145" y="8918"/>
                    <a:pt x="10254" y="9073"/>
                    <a:pt x="10402" y="9137"/>
                  </a:cubicBezTo>
                  <a:lnTo>
                    <a:pt x="9051" y="9137"/>
                  </a:lnTo>
                  <a:cubicBezTo>
                    <a:pt x="9186" y="9073"/>
                    <a:pt x="9294" y="8918"/>
                    <a:pt x="9294" y="8727"/>
                  </a:cubicBezTo>
                  <a:lnTo>
                    <a:pt x="9294" y="8286"/>
                  </a:lnTo>
                  <a:close/>
                  <a:moveTo>
                    <a:pt x="11783" y="8286"/>
                  </a:moveTo>
                  <a:lnTo>
                    <a:pt x="11783" y="8727"/>
                  </a:lnTo>
                  <a:cubicBezTo>
                    <a:pt x="11815" y="8979"/>
                    <a:pt x="11626" y="9137"/>
                    <a:pt x="11374" y="9137"/>
                  </a:cubicBezTo>
                  <a:lnTo>
                    <a:pt x="10720" y="9137"/>
                  </a:lnTo>
                  <a:cubicBezTo>
                    <a:pt x="10874" y="9073"/>
                    <a:pt x="10964" y="8918"/>
                    <a:pt x="10964" y="8727"/>
                  </a:cubicBezTo>
                  <a:lnTo>
                    <a:pt x="10964" y="8286"/>
                  </a:lnTo>
                  <a:close/>
                  <a:moveTo>
                    <a:pt x="2048" y="0"/>
                  </a:moveTo>
                  <a:cubicBezTo>
                    <a:pt x="1387" y="0"/>
                    <a:pt x="788" y="536"/>
                    <a:pt x="820" y="1261"/>
                  </a:cubicBezTo>
                  <a:lnTo>
                    <a:pt x="820" y="7467"/>
                  </a:lnTo>
                  <a:lnTo>
                    <a:pt x="347" y="7467"/>
                  </a:lnTo>
                  <a:cubicBezTo>
                    <a:pt x="158" y="7467"/>
                    <a:pt x="0" y="7625"/>
                    <a:pt x="0" y="7814"/>
                  </a:cubicBezTo>
                  <a:lnTo>
                    <a:pt x="0" y="8696"/>
                  </a:lnTo>
                  <a:cubicBezTo>
                    <a:pt x="0" y="9357"/>
                    <a:pt x="568" y="9956"/>
                    <a:pt x="1229" y="9956"/>
                  </a:cubicBezTo>
                  <a:lnTo>
                    <a:pt x="11437" y="9956"/>
                  </a:lnTo>
                  <a:cubicBezTo>
                    <a:pt x="12098" y="9956"/>
                    <a:pt x="12697" y="9389"/>
                    <a:pt x="12697" y="8696"/>
                  </a:cubicBezTo>
                  <a:lnTo>
                    <a:pt x="12697" y="7877"/>
                  </a:lnTo>
                  <a:cubicBezTo>
                    <a:pt x="12634" y="7656"/>
                    <a:pt x="12445" y="7467"/>
                    <a:pt x="12224" y="7467"/>
                  </a:cubicBezTo>
                  <a:lnTo>
                    <a:pt x="11815" y="7467"/>
                  </a:lnTo>
                  <a:lnTo>
                    <a:pt x="11815" y="1261"/>
                  </a:lnTo>
                  <a:cubicBezTo>
                    <a:pt x="11815" y="567"/>
                    <a:pt x="11279" y="0"/>
                    <a:pt x="10586" y="0"/>
                  </a:cubicBezTo>
                  <a:close/>
                </a:path>
              </a:pathLst>
            </a:custGeom>
            <a:solidFill>
              <a:srgbClr val="1F4E79"/>
            </a:solidFill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  <xdr:sp macro="" textlink="">
          <xdr:nvSpPr>
            <xdr:cNvPr id="6" name="Google Shape;9556;p75">
              <a:extLst>
                <a:ext uri="{FF2B5EF4-FFF2-40B4-BE49-F238E27FC236}">
                  <a16:creationId xmlns:a16="http://schemas.microsoft.com/office/drawing/2014/main" id="{D96D4776-31F0-1371-9E96-CB28278EA3D0}"/>
                </a:ext>
              </a:extLst>
            </xdr:cNvPr>
            <xdr:cNvSpPr/>
          </xdr:nvSpPr>
          <xdr:spPr>
            <a:xfrm>
              <a:off x="-41586600" y="2425550"/>
              <a:ext cx="107450" cy="102925"/>
            </a:xfrm>
            <a:custGeom>
              <a:avLst/>
              <a:gdLst/>
              <a:ahLst/>
              <a:cxnLst/>
              <a:rect l="l" t="t" r="r" b="b"/>
              <a:pathLst>
                <a:path w="4298" h="4117" extrusionOk="0">
                  <a:moveTo>
                    <a:pt x="1147" y="1037"/>
                  </a:moveTo>
                  <a:lnTo>
                    <a:pt x="2218" y="1384"/>
                  </a:lnTo>
                  <a:lnTo>
                    <a:pt x="1493" y="2108"/>
                  </a:lnTo>
                  <a:lnTo>
                    <a:pt x="1147" y="1037"/>
                  </a:lnTo>
                  <a:close/>
                  <a:moveTo>
                    <a:pt x="466" y="1"/>
                  </a:moveTo>
                  <a:cubicBezTo>
                    <a:pt x="209" y="1"/>
                    <a:pt x="1" y="267"/>
                    <a:pt x="107" y="533"/>
                  </a:cubicBezTo>
                  <a:lnTo>
                    <a:pt x="926" y="3022"/>
                  </a:lnTo>
                  <a:cubicBezTo>
                    <a:pt x="987" y="3184"/>
                    <a:pt x="1164" y="3293"/>
                    <a:pt x="1341" y="3293"/>
                  </a:cubicBezTo>
                  <a:cubicBezTo>
                    <a:pt x="1441" y="3293"/>
                    <a:pt x="1540" y="3259"/>
                    <a:pt x="1619" y="3180"/>
                  </a:cubicBezTo>
                  <a:lnTo>
                    <a:pt x="2155" y="2613"/>
                  </a:lnTo>
                  <a:lnTo>
                    <a:pt x="3541" y="3999"/>
                  </a:lnTo>
                  <a:cubicBezTo>
                    <a:pt x="3620" y="4077"/>
                    <a:pt x="3730" y="4117"/>
                    <a:pt x="3840" y="4117"/>
                  </a:cubicBezTo>
                  <a:cubicBezTo>
                    <a:pt x="3951" y="4117"/>
                    <a:pt x="4061" y="4077"/>
                    <a:pt x="4140" y="3999"/>
                  </a:cubicBezTo>
                  <a:cubicBezTo>
                    <a:pt x="4297" y="3841"/>
                    <a:pt x="4297" y="3558"/>
                    <a:pt x="4140" y="3400"/>
                  </a:cubicBezTo>
                  <a:lnTo>
                    <a:pt x="2722" y="2077"/>
                  </a:lnTo>
                  <a:lnTo>
                    <a:pt x="3258" y="1510"/>
                  </a:lnTo>
                  <a:cubicBezTo>
                    <a:pt x="3510" y="1289"/>
                    <a:pt x="3384" y="911"/>
                    <a:pt x="3100" y="848"/>
                  </a:cubicBezTo>
                  <a:lnTo>
                    <a:pt x="611" y="29"/>
                  </a:lnTo>
                  <a:cubicBezTo>
                    <a:pt x="562" y="10"/>
                    <a:pt x="514" y="1"/>
                    <a:pt x="466" y="1"/>
                  </a:cubicBezTo>
                  <a:close/>
                </a:path>
              </a:pathLst>
            </a:custGeom>
            <a:grpFill/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</xdr:grpSp>
      <xdr:sp macro="" textlink="">
        <xdr:nvSpPr>
          <xdr:cNvPr id="4" name="Rectángulo 3">
            <a:hlinkClick xmlns:r="http://schemas.openxmlformats.org/officeDocument/2006/relationships" r:id="rId2"/>
            <a:extLst>
              <a:ext uri="{FF2B5EF4-FFF2-40B4-BE49-F238E27FC236}">
                <a16:creationId xmlns:a16="http://schemas.microsoft.com/office/drawing/2014/main" id="{0BACB3B9-947C-EE5C-A115-DAF9BAC9C7D5}"/>
              </a:ext>
            </a:extLst>
          </xdr:cNvPr>
          <xdr:cNvSpPr/>
        </xdr:nvSpPr>
        <xdr:spPr>
          <a:xfrm>
            <a:off x="6210300" y="1876425"/>
            <a:ext cx="1076325" cy="501433"/>
          </a:xfrm>
          <a:prstGeom prst="rect">
            <a:avLst/>
          </a:prstGeom>
          <a:noFill/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es-CO" sz="1100" b="1" i="0" baseline="0">
                <a:solidFill>
                  <a:srgbClr val="002060"/>
                </a:solidFill>
                <a:effectLst/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rPr>
              <a:t>↑ </a:t>
            </a:r>
            <a:r>
              <a:rPr lang="es-CO" sz="800" b="0" i="0" baseline="0">
                <a:solidFill>
                  <a:srgbClr val="002060"/>
                </a:solidFill>
                <a:effectLst/>
                <a:latin typeface="Verdana" panose="020B0604030504040204" pitchFamily="34" charset="0"/>
                <a:ea typeface="Verdana" panose="020B0604030504040204" pitchFamily="34" charset="0"/>
                <a:cs typeface="+mn-cs"/>
              </a:rPr>
              <a:t>Click para ir a listado</a:t>
            </a:r>
            <a:endParaRPr lang="es-CO" sz="800" b="0">
              <a:solidFill>
                <a:srgbClr val="002060"/>
              </a:solidFill>
              <a:latin typeface="Verdana" panose="020B0604030504040204" pitchFamily="34" charset="0"/>
              <a:ea typeface="Verdana" panose="020B0604030504040204" pitchFamily="34" charset="0"/>
            </a:endParaRPr>
          </a:p>
        </xdr:txBody>
      </xdr:sp>
    </xdr:grpSp>
    <xdr:clientData/>
  </xdr:twoCellAnchor>
</xdr:wsDr>
</file>

<file path=xl/drawings/drawing19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33375</xdr:colOff>
      <xdr:row>4</xdr:row>
      <xdr:rowOff>71438</xdr:rowOff>
    </xdr:from>
    <xdr:to>
      <xdr:col>7</xdr:col>
      <xdr:colOff>523875</xdr:colOff>
      <xdr:row>8</xdr:row>
      <xdr:rowOff>166688</xdr:rowOff>
    </xdr:to>
    <xdr:grpSp>
      <xdr:nvGrpSpPr>
        <xdr:cNvPr id="2" name="Grupo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C7B3C64E-F860-4DB1-A4A5-158B7C76CD16}"/>
            </a:ext>
          </a:extLst>
        </xdr:cNvPr>
        <xdr:cNvGrpSpPr/>
      </xdr:nvGrpSpPr>
      <xdr:grpSpPr>
        <a:xfrm>
          <a:off x="7880033" y="891064"/>
          <a:ext cx="976312" cy="767715"/>
          <a:chOff x="6210300" y="1314450"/>
          <a:chExt cx="1076325" cy="1063408"/>
        </a:xfrm>
      </xdr:grpSpPr>
      <xdr:grpSp>
        <xdr:nvGrpSpPr>
          <xdr:cNvPr id="3" name="Google Shape;9554;p75">
            <a:extLst>
              <a:ext uri="{FF2B5EF4-FFF2-40B4-BE49-F238E27FC236}">
                <a16:creationId xmlns:a16="http://schemas.microsoft.com/office/drawing/2014/main" id="{5033379D-5148-0847-F59B-E5D8A08FAC43}"/>
              </a:ext>
            </a:extLst>
          </xdr:cNvPr>
          <xdr:cNvGrpSpPr/>
        </xdr:nvGrpSpPr>
        <xdr:grpSpPr>
          <a:xfrm>
            <a:off x="6410324" y="1314450"/>
            <a:ext cx="714376" cy="561975"/>
            <a:chOff x="-41694200" y="2382950"/>
            <a:chExt cx="317425" cy="248900"/>
          </a:xfrm>
          <a:solidFill>
            <a:schemeClr val="accent1">
              <a:lumMod val="75000"/>
            </a:schemeClr>
          </a:solidFill>
        </xdr:grpSpPr>
        <xdr:sp macro="" textlink="">
          <xdr:nvSpPr>
            <xdr:cNvPr id="5" name="Google Shape;9555;p75">
              <a:extLst>
                <a:ext uri="{FF2B5EF4-FFF2-40B4-BE49-F238E27FC236}">
                  <a16:creationId xmlns:a16="http://schemas.microsoft.com/office/drawing/2014/main" id="{6BA25650-0A4B-4C91-ACA8-356F4D3E6458}"/>
                </a:ext>
              </a:extLst>
            </xdr:cNvPr>
            <xdr:cNvSpPr/>
          </xdr:nvSpPr>
          <xdr:spPr>
            <a:xfrm>
              <a:off x="-41694200" y="2382950"/>
              <a:ext cx="317425" cy="248900"/>
            </a:xfrm>
            <a:custGeom>
              <a:avLst/>
              <a:gdLst/>
              <a:ahLst/>
              <a:cxnLst/>
              <a:rect l="l" t="t" r="r" b="b"/>
              <a:pathLst>
                <a:path w="12697" h="9956" extrusionOk="0">
                  <a:moveTo>
                    <a:pt x="10555" y="851"/>
                  </a:moveTo>
                  <a:cubicBezTo>
                    <a:pt x="10807" y="851"/>
                    <a:pt x="10964" y="1040"/>
                    <a:pt x="10964" y="1292"/>
                  </a:cubicBezTo>
                  <a:lnTo>
                    <a:pt x="10964" y="7499"/>
                  </a:lnTo>
                  <a:lnTo>
                    <a:pt x="1576" y="7499"/>
                  </a:lnTo>
                  <a:lnTo>
                    <a:pt x="1576" y="1292"/>
                  </a:lnTo>
                  <a:lnTo>
                    <a:pt x="1607" y="1292"/>
                  </a:lnTo>
                  <a:cubicBezTo>
                    <a:pt x="1607" y="1040"/>
                    <a:pt x="1828" y="882"/>
                    <a:pt x="2017" y="851"/>
                  </a:cubicBezTo>
                  <a:close/>
                  <a:moveTo>
                    <a:pt x="8507" y="8286"/>
                  </a:moveTo>
                  <a:lnTo>
                    <a:pt x="8507" y="8727"/>
                  </a:lnTo>
                  <a:cubicBezTo>
                    <a:pt x="8507" y="8918"/>
                    <a:pt x="8633" y="9073"/>
                    <a:pt x="8777" y="9137"/>
                  </a:cubicBezTo>
                  <a:lnTo>
                    <a:pt x="1198" y="9137"/>
                  </a:lnTo>
                  <a:cubicBezTo>
                    <a:pt x="1009" y="9137"/>
                    <a:pt x="851" y="9011"/>
                    <a:pt x="788" y="8853"/>
                  </a:cubicBezTo>
                  <a:cubicBezTo>
                    <a:pt x="757" y="8759"/>
                    <a:pt x="788" y="8759"/>
                    <a:pt x="788" y="8286"/>
                  </a:cubicBezTo>
                  <a:close/>
                  <a:moveTo>
                    <a:pt x="10145" y="8286"/>
                  </a:moveTo>
                  <a:lnTo>
                    <a:pt x="10145" y="8727"/>
                  </a:lnTo>
                  <a:cubicBezTo>
                    <a:pt x="10145" y="8918"/>
                    <a:pt x="10254" y="9073"/>
                    <a:pt x="10402" y="9137"/>
                  </a:cubicBezTo>
                  <a:lnTo>
                    <a:pt x="9051" y="9137"/>
                  </a:lnTo>
                  <a:cubicBezTo>
                    <a:pt x="9186" y="9073"/>
                    <a:pt x="9294" y="8918"/>
                    <a:pt x="9294" y="8727"/>
                  </a:cubicBezTo>
                  <a:lnTo>
                    <a:pt x="9294" y="8286"/>
                  </a:lnTo>
                  <a:close/>
                  <a:moveTo>
                    <a:pt x="11783" y="8286"/>
                  </a:moveTo>
                  <a:lnTo>
                    <a:pt x="11783" y="8727"/>
                  </a:lnTo>
                  <a:cubicBezTo>
                    <a:pt x="11815" y="8979"/>
                    <a:pt x="11626" y="9137"/>
                    <a:pt x="11374" y="9137"/>
                  </a:cubicBezTo>
                  <a:lnTo>
                    <a:pt x="10720" y="9137"/>
                  </a:lnTo>
                  <a:cubicBezTo>
                    <a:pt x="10874" y="9073"/>
                    <a:pt x="10964" y="8918"/>
                    <a:pt x="10964" y="8727"/>
                  </a:cubicBezTo>
                  <a:lnTo>
                    <a:pt x="10964" y="8286"/>
                  </a:lnTo>
                  <a:close/>
                  <a:moveTo>
                    <a:pt x="2048" y="0"/>
                  </a:moveTo>
                  <a:cubicBezTo>
                    <a:pt x="1387" y="0"/>
                    <a:pt x="788" y="536"/>
                    <a:pt x="820" y="1261"/>
                  </a:cubicBezTo>
                  <a:lnTo>
                    <a:pt x="820" y="7467"/>
                  </a:lnTo>
                  <a:lnTo>
                    <a:pt x="347" y="7467"/>
                  </a:lnTo>
                  <a:cubicBezTo>
                    <a:pt x="158" y="7467"/>
                    <a:pt x="0" y="7625"/>
                    <a:pt x="0" y="7814"/>
                  </a:cubicBezTo>
                  <a:lnTo>
                    <a:pt x="0" y="8696"/>
                  </a:lnTo>
                  <a:cubicBezTo>
                    <a:pt x="0" y="9357"/>
                    <a:pt x="568" y="9956"/>
                    <a:pt x="1229" y="9956"/>
                  </a:cubicBezTo>
                  <a:lnTo>
                    <a:pt x="11437" y="9956"/>
                  </a:lnTo>
                  <a:cubicBezTo>
                    <a:pt x="12098" y="9956"/>
                    <a:pt x="12697" y="9389"/>
                    <a:pt x="12697" y="8696"/>
                  </a:cubicBezTo>
                  <a:lnTo>
                    <a:pt x="12697" y="7877"/>
                  </a:lnTo>
                  <a:cubicBezTo>
                    <a:pt x="12634" y="7656"/>
                    <a:pt x="12445" y="7467"/>
                    <a:pt x="12224" y="7467"/>
                  </a:cubicBezTo>
                  <a:lnTo>
                    <a:pt x="11815" y="7467"/>
                  </a:lnTo>
                  <a:lnTo>
                    <a:pt x="11815" y="1261"/>
                  </a:lnTo>
                  <a:cubicBezTo>
                    <a:pt x="11815" y="567"/>
                    <a:pt x="11279" y="0"/>
                    <a:pt x="10586" y="0"/>
                  </a:cubicBezTo>
                  <a:close/>
                </a:path>
              </a:pathLst>
            </a:custGeom>
            <a:solidFill>
              <a:srgbClr val="1F4E79"/>
            </a:solidFill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  <xdr:sp macro="" textlink="">
          <xdr:nvSpPr>
            <xdr:cNvPr id="6" name="Google Shape;9556;p75">
              <a:extLst>
                <a:ext uri="{FF2B5EF4-FFF2-40B4-BE49-F238E27FC236}">
                  <a16:creationId xmlns:a16="http://schemas.microsoft.com/office/drawing/2014/main" id="{10EC1149-A00E-8B4C-38F9-C6FD5CD77E8D}"/>
                </a:ext>
              </a:extLst>
            </xdr:cNvPr>
            <xdr:cNvSpPr/>
          </xdr:nvSpPr>
          <xdr:spPr>
            <a:xfrm>
              <a:off x="-41586600" y="2425550"/>
              <a:ext cx="107450" cy="102925"/>
            </a:xfrm>
            <a:custGeom>
              <a:avLst/>
              <a:gdLst/>
              <a:ahLst/>
              <a:cxnLst/>
              <a:rect l="l" t="t" r="r" b="b"/>
              <a:pathLst>
                <a:path w="4298" h="4117" extrusionOk="0">
                  <a:moveTo>
                    <a:pt x="1147" y="1037"/>
                  </a:moveTo>
                  <a:lnTo>
                    <a:pt x="2218" y="1384"/>
                  </a:lnTo>
                  <a:lnTo>
                    <a:pt x="1493" y="2108"/>
                  </a:lnTo>
                  <a:lnTo>
                    <a:pt x="1147" y="1037"/>
                  </a:lnTo>
                  <a:close/>
                  <a:moveTo>
                    <a:pt x="466" y="1"/>
                  </a:moveTo>
                  <a:cubicBezTo>
                    <a:pt x="209" y="1"/>
                    <a:pt x="1" y="267"/>
                    <a:pt x="107" y="533"/>
                  </a:cubicBezTo>
                  <a:lnTo>
                    <a:pt x="926" y="3022"/>
                  </a:lnTo>
                  <a:cubicBezTo>
                    <a:pt x="987" y="3184"/>
                    <a:pt x="1164" y="3293"/>
                    <a:pt x="1341" y="3293"/>
                  </a:cubicBezTo>
                  <a:cubicBezTo>
                    <a:pt x="1441" y="3293"/>
                    <a:pt x="1540" y="3259"/>
                    <a:pt x="1619" y="3180"/>
                  </a:cubicBezTo>
                  <a:lnTo>
                    <a:pt x="2155" y="2613"/>
                  </a:lnTo>
                  <a:lnTo>
                    <a:pt x="3541" y="3999"/>
                  </a:lnTo>
                  <a:cubicBezTo>
                    <a:pt x="3620" y="4077"/>
                    <a:pt x="3730" y="4117"/>
                    <a:pt x="3840" y="4117"/>
                  </a:cubicBezTo>
                  <a:cubicBezTo>
                    <a:pt x="3951" y="4117"/>
                    <a:pt x="4061" y="4077"/>
                    <a:pt x="4140" y="3999"/>
                  </a:cubicBezTo>
                  <a:cubicBezTo>
                    <a:pt x="4297" y="3841"/>
                    <a:pt x="4297" y="3558"/>
                    <a:pt x="4140" y="3400"/>
                  </a:cubicBezTo>
                  <a:lnTo>
                    <a:pt x="2722" y="2077"/>
                  </a:lnTo>
                  <a:lnTo>
                    <a:pt x="3258" y="1510"/>
                  </a:lnTo>
                  <a:cubicBezTo>
                    <a:pt x="3510" y="1289"/>
                    <a:pt x="3384" y="911"/>
                    <a:pt x="3100" y="848"/>
                  </a:cubicBezTo>
                  <a:lnTo>
                    <a:pt x="611" y="29"/>
                  </a:lnTo>
                  <a:cubicBezTo>
                    <a:pt x="562" y="10"/>
                    <a:pt x="514" y="1"/>
                    <a:pt x="466" y="1"/>
                  </a:cubicBezTo>
                  <a:close/>
                </a:path>
              </a:pathLst>
            </a:custGeom>
            <a:grpFill/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</xdr:grpSp>
      <xdr:sp macro="" textlink="">
        <xdr:nvSpPr>
          <xdr:cNvPr id="4" name="Rectángulo 3">
            <a:hlinkClick xmlns:r="http://schemas.openxmlformats.org/officeDocument/2006/relationships" r:id="rId2"/>
            <a:extLst>
              <a:ext uri="{FF2B5EF4-FFF2-40B4-BE49-F238E27FC236}">
                <a16:creationId xmlns:a16="http://schemas.microsoft.com/office/drawing/2014/main" id="{DD3E8F02-0AE2-B0EC-0EE3-54DCBFDD7FFC}"/>
              </a:ext>
            </a:extLst>
          </xdr:cNvPr>
          <xdr:cNvSpPr/>
        </xdr:nvSpPr>
        <xdr:spPr>
          <a:xfrm>
            <a:off x="6210300" y="1876425"/>
            <a:ext cx="1076325" cy="501433"/>
          </a:xfrm>
          <a:prstGeom prst="rect">
            <a:avLst/>
          </a:prstGeom>
          <a:noFill/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es-CO" sz="1100" b="1" i="0" baseline="0">
                <a:solidFill>
                  <a:srgbClr val="002060"/>
                </a:solidFill>
                <a:effectLst/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rPr>
              <a:t>↑ </a:t>
            </a:r>
            <a:r>
              <a:rPr lang="es-CO" sz="800" b="0" i="0" baseline="0">
                <a:solidFill>
                  <a:srgbClr val="002060"/>
                </a:solidFill>
                <a:effectLst/>
                <a:latin typeface="Verdana" panose="020B0604030504040204" pitchFamily="34" charset="0"/>
                <a:ea typeface="Verdana" panose="020B0604030504040204" pitchFamily="34" charset="0"/>
                <a:cs typeface="+mn-cs"/>
              </a:rPr>
              <a:t>Click para ir a listado</a:t>
            </a:r>
            <a:endParaRPr lang="es-CO" sz="800" b="0">
              <a:solidFill>
                <a:srgbClr val="002060"/>
              </a:solidFill>
              <a:latin typeface="Verdana" panose="020B0604030504040204" pitchFamily="34" charset="0"/>
              <a:ea typeface="Verdana" panose="020B0604030504040204" pitchFamily="34" charset="0"/>
            </a:endParaRPr>
          </a:p>
        </xdr:txBody>
      </xdr:sp>
    </xdr:grpSp>
    <xdr:clientData/>
  </xdr:twoCellAnchor>
</xdr:wsDr>
</file>

<file path=xl/drawings/drawing19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71450</xdr:colOff>
      <xdr:row>3</xdr:row>
      <xdr:rowOff>257175</xdr:rowOff>
    </xdr:from>
    <xdr:to>
      <xdr:col>7</xdr:col>
      <xdr:colOff>361950</xdr:colOff>
      <xdr:row>7</xdr:row>
      <xdr:rowOff>180975</xdr:rowOff>
    </xdr:to>
    <xdr:grpSp>
      <xdr:nvGrpSpPr>
        <xdr:cNvPr id="2" name="Grupo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A107AFFD-A4AA-42ED-A397-3584B39B53D4}"/>
            </a:ext>
          </a:extLst>
        </xdr:cNvPr>
        <xdr:cNvGrpSpPr/>
      </xdr:nvGrpSpPr>
      <xdr:grpSpPr>
        <a:xfrm>
          <a:off x="6120765" y="826770"/>
          <a:ext cx="971550" cy="704850"/>
          <a:chOff x="6210300" y="1314450"/>
          <a:chExt cx="1076325" cy="1063408"/>
        </a:xfrm>
      </xdr:grpSpPr>
      <xdr:grpSp>
        <xdr:nvGrpSpPr>
          <xdr:cNvPr id="3" name="Google Shape;9554;p75">
            <a:extLst>
              <a:ext uri="{FF2B5EF4-FFF2-40B4-BE49-F238E27FC236}">
                <a16:creationId xmlns:a16="http://schemas.microsoft.com/office/drawing/2014/main" id="{F1F27A4C-19E4-E068-EC0E-781AD9947CF2}"/>
              </a:ext>
            </a:extLst>
          </xdr:cNvPr>
          <xdr:cNvGrpSpPr/>
        </xdr:nvGrpSpPr>
        <xdr:grpSpPr>
          <a:xfrm>
            <a:off x="6410324" y="1314450"/>
            <a:ext cx="714376" cy="561975"/>
            <a:chOff x="-41694200" y="2382950"/>
            <a:chExt cx="317425" cy="248900"/>
          </a:xfrm>
          <a:solidFill>
            <a:schemeClr val="accent1">
              <a:lumMod val="75000"/>
            </a:schemeClr>
          </a:solidFill>
        </xdr:grpSpPr>
        <xdr:sp macro="" textlink="">
          <xdr:nvSpPr>
            <xdr:cNvPr id="5" name="Google Shape;9555;p75">
              <a:extLst>
                <a:ext uri="{FF2B5EF4-FFF2-40B4-BE49-F238E27FC236}">
                  <a16:creationId xmlns:a16="http://schemas.microsoft.com/office/drawing/2014/main" id="{98680D82-AA00-55E8-7273-00FCCCE62916}"/>
                </a:ext>
              </a:extLst>
            </xdr:cNvPr>
            <xdr:cNvSpPr/>
          </xdr:nvSpPr>
          <xdr:spPr>
            <a:xfrm>
              <a:off x="-41694200" y="2382950"/>
              <a:ext cx="317425" cy="248900"/>
            </a:xfrm>
            <a:custGeom>
              <a:avLst/>
              <a:gdLst/>
              <a:ahLst/>
              <a:cxnLst/>
              <a:rect l="l" t="t" r="r" b="b"/>
              <a:pathLst>
                <a:path w="12697" h="9956" extrusionOk="0">
                  <a:moveTo>
                    <a:pt x="10555" y="851"/>
                  </a:moveTo>
                  <a:cubicBezTo>
                    <a:pt x="10807" y="851"/>
                    <a:pt x="10964" y="1040"/>
                    <a:pt x="10964" y="1292"/>
                  </a:cubicBezTo>
                  <a:lnTo>
                    <a:pt x="10964" y="7499"/>
                  </a:lnTo>
                  <a:lnTo>
                    <a:pt x="1576" y="7499"/>
                  </a:lnTo>
                  <a:lnTo>
                    <a:pt x="1576" y="1292"/>
                  </a:lnTo>
                  <a:lnTo>
                    <a:pt x="1607" y="1292"/>
                  </a:lnTo>
                  <a:cubicBezTo>
                    <a:pt x="1607" y="1040"/>
                    <a:pt x="1828" y="882"/>
                    <a:pt x="2017" y="851"/>
                  </a:cubicBezTo>
                  <a:close/>
                  <a:moveTo>
                    <a:pt x="8507" y="8286"/>
                  </a:moveTo>
                  <a:lnTo>
                    <a:pt x="8507" y="8727"/>
                  </a:lnTo>
                  <a:cubicBezTo>
                    <a:pt x="8507" y="8918"/>
                    <a:pt x="8633" y="9073"/>
                    <a:pt x="8777" y="9137"/>
                  </a:cubicBezTo>
                  <a:lnTo>
                    <a:pt x="1198" y="9137"/>
                  </a:lnTo>
                  <a:cubicBezTo>
                    <a:pt x="1009" y="9137"/>
                    <a:pt x="851" y="9011"/>
                    <a:pt x="788" y="8853"/>
                  </a:cubicBezTo>
                  <a:cubicBezTo>
                    <a:pt x="757" y="8759"/>
                    <a:pt x="788" y="8759"/>
                    <a:pt x="788" y="8286"/>
                  </a:cubicBezTo>
                  <a:close/>
                  <a:moveTo>
                    <a:pt x="10145" y="8286"/>
                  </a:moveTo>
                  <a:lnTo>
                    <a:pt x="10145" y="8727"/>
                  </a:lnTo>
                  <a:cubicBezTo>
                    <a:pt x="10145" y="8918"/>
                    <a:pt x="10254" y="9073"/>
                    <a:pt x="10402" y="9137"/>
                  </a:cubicBezTo>
                  <a:lnTo>
                    <a:pt x="9051" y="9137"/>
                  </a:lnTo>
                  <a:cubicBezTo>
                    <a:pt x="9186" y="9073"/>
                    <a:pt x="9294" y="8918"/>
                    <a:pt x="9294" y="8727"/>
                  </a:cubicBezTo>
                  <a:lnTo>
                    <a:pt x="9294" y="8286"/>
                  </a:lnTo>
                  <a:close/>
                  <a:moveTo>
                    <a:pt x="11783" y="8286"/>
                  </a:moveTo>
                  <a:lnTo>
                    <a:pt x="11783" y="8727"/>
                  </a:lnTo>
                  <a:cubicBezTo>
                    <a:pt x="11815" y="8979"/>
                    <a:pt x="11626" y="9137"/>
                    <a:pt x="11374" y="9137"/>
                  </a:cubicBezTo>
                  <a:lnTo>
                    <a:pt x="10720" y="9137"/>
                  </a:lnTo>
                  <a:cubicBezTo>
                    <a:pt x="10874" y="9073"/>
                    <a:pt x="10964" y="8918"/>
                    <a:pt x="10964" y="8727"/>
                  </a:cubicBezTo>
                  <a:lnTo>
                    <a:pt x="10964" y="8286"/>
                  </a:lnTo>
                  <a:close/>
                  <a:moveTo>
                    <a:pt x="2048" y="0"/>
                  </a:moveTo>
                  <a:cubicBezTo>
                    <a:pt x="1387" y="0"/>
                    <a:pt x="788" y="536"/>
                    <a:pt x="820" y="1261"/>
                  </a:cubicBezTo>
                  <a:lnTo>
                    <a:pt x="820" y="7467"/>
                  </a:lnTo>
                  <a:lnTo>
                    <a:pt x="347" y="7467"/>
                  </a:lnTo>
                  <a:cubicBezTo>
                    <a:pt x="158" y="7467"/>
                    <a:pt x="0" y="7625"/>
                    <a:pt x="0" y="7814"/>
                  </a:cubicBezTo>
                  <a:lnTo>
                    <a:pt x="0" y="8696"/>
                  </a:lnTo>
                  <a:cubicBezTo>
                    <a:pt x="0" y="9357"/>
                    <a:pt x="568" y="9956"/>
                    <a:pt x="1229" y="9956"/>
                  </a:cubicBezTo>
                  <a:lnTo>
                    <a:pt x="11437" y="9956"/>
                  </a:lnTo>
                  <a:cubicBezTo>
                    <a:pt x="12098" y="9956"/>
                    <a:pt x="12697" y="9389"/>
                    <a:pt x="12697" y="8696"/>
                  </a:cubicBezTo>
                  <a:lnTo>
                    <a:pt x="12697" y="7877"/>
                  </a:lnTo>
                  <a:cubicBezTo>
                    <a:pt x="12634" y="7656"/>
                    <a:pt x="12445" y="7467"/>
                    <a:pt x="12224" y="7467"/>
                  </a:cubicBezTo>
                  <a:lnTo>
                    <a:pt x="11815" y="7467"/>
                  </a:lnTo>
                  <a:lnTo>
                    <a:pt x="11815" y="1261"/>
                  </a:lnTo>
                  <a:cubicBezTo>
                    <a:pt x="11815" y="567"/>
                    <a:pt x="11279" y="0"/>
                    <a:pt x="10586" y="0"/>
                  </a:cubicBezTo>
                  <a:close/>
                </a:path>
              </a:pathLst>
            </a:custGeom>
            <a:solidFill>
              <a:srgbClr val="1F4E79"/>
            </a:solidFill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  <xdr:sp macro="" textlink="">
          <xdr:nvSpPr>
            <xdr:cNvPr id="6" name="Google Shape;9556;p75">
              <a:extLst>
                <a:ext uri="{FF2B5EF4-FFF2-40B4-BE49-F238E27FC236}">
                  <a16:creationId xmlns:a16="http://schemas.microsoft.com/office/drawing/2014/main" id="{9B83D3A3-E2CA-3925-3C57-0B55DB1D70DA}"/>
                </a:ext>
              </a:extLst>
            </xdr:cNvPr>
            <xdr:cNvSpPr/>
          </xdr:nvSpPr>
          <xdr:spPr>
            <a:xfrm>
              <a:off x="-41586600" y="2425550"/>
              <a:ext cx="107450" cy="102925"/>
            </a:xfrm>
            <a:custGeom>
              <a:avLst/>
              <a:gdLst/>
              <a:ahLst/>
              <a:cxnLst/>
              <a:rect l="l" t="t" r="r" b="b"/>
              <a:pathLst>
                <a:path w="4298" h="4117" extrusionOk="0">
                  <a:moveTo>
                    <a:pt x="1147" y="1037"/>
                  </a:moveTo>
                  <a:lnTo>
                    <a:pt x="2218" y="1384"/>
                  </a:lnTo>
                  <a:lnTo>
                    <a:pt x="1493" y="2108"/>
                  </a:lnTo>
                  <a:lnTo>
                    <a:pt x="1147" y="1037"/>
                  </a:lnTo>
                  <a:close/>
                  <a:moveTo>
                    <a:pt x="466" y="1"/>
                  </a:moveTo>
                  <a:cubicBezTo>
                    <a:pt x="209" y="1"/>
                    <a:pt x="1" y="267"/>
                    <a:pt x="107" y="533"/>
                  </a:cubicBezTo>
                  <a:lnTo>
                    <a:pt x="926" y="3022"/>
                  </a:lnTo>
                  <a:cubicBezTo>
                    <a:pt x="987" y="3184"/>
                    <a:pt x="1164" y="3293"/>
                    <a:pt x="1341" y="3293"/>
                  </a:cubicBezTo>
                  <a:cubicBezTo>
                    <a:pt x="1441" y="3293"/>
                    <a:pt x="1540" y="3259"/>
                    <a:pt x="1619" y="3180"/>
                  </a:cubicBezTo>
                  <a:lnTo>
                    <a:pt x="2155" y="2613"/>
                  </a:lnTo>
                  <a:lnTo>
                    <a:pt x="3541" y="3999"/>
                  </a:lnTo>
                  <a:cubicBezTo>
                    <a:pt x="3620" y="4077"/>
                    <a:pt x="3730" y="4117"/>
                    <a:pt x="3840" y="4117"/>
                  </a:cubicBezTo>
                  <a:cubicBezTo>
                    <a:pt x="3951" y="4117"/>
                    <a:pt x="4061" y="4077"/>
                    <a:pt x="4140" y="3999"/>
                  </a:cubicBezTo>
                  <a:cubicBezTo>
                    <a:pt x="4297" y="3841"/>
                    <a:pt x="4297" y="3558"/>
                    <a:pt x="4140" y="3400"/>
                  </a:cubicBezTo>
                  <a:lnTo>
                    <a:pt x="2722" y="2077"/>
                  </a:lnTo>
                  <a:lnTo>
                    <a:pt x="3258" y="1510"/>
                  </a:lnTo>
                  <a:cubicBezTo>
                    <a:pt x="3510" y="1289"/>
                    <a:pt x="3384" y="911"/>
                    <a:pt x="3100" y="848"/>
                  </a:cubicBezTo>
                  <a:lnTo>
                    <a:pt x="611" y="29"/>
                  </a:lnTo>
                  <a:cubicBezTo>
                    <a:pt x="562" y="10"/>
                    <a:pt x="514" y="1"/>
                    <a:pt x="466" y="1"/>
                  </a:cubicBezTo>
                  <a:close/>
                </a:path>
              </a:pathLst>
            </a:custGeom>
            <a:grpFill/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</xdr:grpSp>
      <xdr:sp macro="" textlink="">
        <xdr:nvSpPr>
          <xdr:cNvPr id="4" name="Rectángulo 3">
            <a:hlinkClick xmlns:r="http://schemas.openxmlformats.org/officeDocument/2006/relationships" r:id="rId2"/>
            <a:extLst>
              <a:ext uri="{FF2B5EF4-FFF2-40B4-BE49-F238E27FC236}">
                <a16:creationId xmlns:a16="http://schemas.microsoft.com/office/drawing/2014/main" id="{3746A30A-77AC-4014-C7A6-2B6A3ABFE36E}"/>
              </a:ext>
            </a:extLst>
          </xdr:cNvPr>
          <xdr:cNvSpPr/>
        </xdr:nvSpPr>
        <xdr:spPr>
          <a:xfrm>
            <a:off x="6210300" y="1876425"/>
            <a:ext cx="1076325" cy="501433"/>
          </a:xfrm>
          <a:prstGeom prst="rect">
            <a:avLst/>
          </a:prstGeom>
          <a:noFill/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es-CO" sz="1100" b="1" i="0" baseline="0">
                <a:solidFill>
                  <a:srgbClr val="002060"/>
                </a:solidFill>
                <a:effectLst/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rPr>
              <a:t>↑ </a:t>
            </a:r>
            <a:r>
              <a:rPr lang="es-CO" sz="800" b="0" i="0" baseline="0">
                <a:solidFill>
                  <a:srgbClr val="002060"/>
                </a:solidFill>
                <a:effectLst/>
                <a:latin typeface="Verdana" panose="020B0604030504040204" pitchFamily="34" charset="0"/>
                <a:ea typeface="Verdana" panose="020B0604030504040204" pitchFamily="34" charset="0"/>
                <a:cs typeface="+mn-cs"/>
              </a:rPr>
              <a:t>Click para ir a listado</a:t>
            </a:r>
            <a:endParaRPr lang="es-CO" sz="800" b="0">
              <a:solidFill>
                <a:srgbClr val="002060"/>
              </a:solidFill>
              <a:latin typeface="Verdana" panose="020B0604030504040204" pitchFamily="34" charset="0"/>
              <a:ea typeface="Verdana" panose="020B0604030504040204" pitchFamily="34" charset="0"/>
            </a:endParaRPr>
          </a:p>
        </xdr:txBody>
      </xdr:sp>
    </xdr:grp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11746</xdr:colOff>
      <xdr:row>6</xdr:row>
      <xdr:rowOff>57150</xdr:rowOff>
    </xdr:from>
    <xdr:to>
      <xdr:col>16</xdr:col>
      <xdr:colOff>676274</xdr:colOff>
      <xdr:row>9</xdr:row>
      <xdr:rowOff>142875</xdr:rowOff>
    </xdr:to>
    <xdr:grpSp>
      <xdr:nvGrpSpPr>
        <xdr:cNvPr id="3" name="Google Shape;9269;p74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31375DEA-C6C7-6A9B-CDF1-E041E6689F07}"/>
            </a:ext>
          </a:extLst>
        </xdr:cNvPr>
        <xdr:cNvGrpSpPr/>
      </xdr:nvGrpSpPr>
      <xdr:grpSpPr>
        <a:xfrm>
          <a:off x="12512356" y="1310640"/>
          <a:ext cx="658813" cy="716280"/>
          <a:chOff x="6238300" y="1426975"/>
          <a:chExt cx="489450" cy="483175"/>
        </a:xfrm>
        <a:solidFill>
          <a:schemeClr val="accent1">
            <a:lumMod val="75000"/>
          </a:schemeClr>
        </a:solidFill>
      </xdr:grpSpPr>
      <xdr:sp macro="" textlink="">
        <xdr:nvSpPr>
          <xdr:cNvPr id="4" name="Google Shape;9270;p74">
            <a:extLst>
              <a:ext uri="{FF2B5EF4-FFF2-40B4-BE49-F238E27FC236}">
                <a16:creationId xmlns:a16="http://schemas.microsoft.com/office/drawing/2014/main" id="{0F2B6685-6810-71EA-AAA1-1BC138CA5D70}"/>
              </a:ext>
            </a:extLst>
          </xdr:cNvPr>
          <xdr:cNvSpPr/>
        </xdr:nvSpPr>
        <xdr:spPr>
          <a:xfrm>
            <a:off x="6238300" y="1426975"/>
            <a:ext cx="489450" cy="483175"/>
          </a:xfrm>
          <a:custGeom>
            <a:avLst/>
            <a:gdLst/>
            <a:ahLst/>
            <a:cxnLst/>
            <a:rect l="l" t="t" r="r" b="b"/>
            <a:pathLst>
              <a:path w="19578" h="19327" extrusionOk="0">
                <a:moveTo>
                  <a:pt x="16109" y="2267"/>
                </a:moveTo>
                <a:lnTo>
                  <a:pt x="16109" y="4803"/>
                </a:lnTo>
                <a:lnTo>
                  <a:pt x="14977" y="3831"/>
                </a:lnTo>
                <a:lnTo>
                  <a:pt x="14977" y="2267"/>
                </a:lnTo>
                <a:close/>
                <a:moveTo>
                  <a:pt x="9880" y="1135"/>
                </a:moveTo>
                <a:cubicBezTo>
                  <a:pt x="10011" y="1135"/>
                  <a:pt x="10142" y="1181"/>
                  <a:pt x="10248" y="1274"/>
                </a:cubicBezTo>
                <a:lnTo>
                  <a:pt x="18174" y="8067"/>
                </a:lnTo>
                <a:cubicBezTo>
                  <a:pt x="18413" y="8270"/>
                  <a:pt x="18440" y="8626"/>
                  <a:pt x="18238" y="8864"/>
                </a:cubicBezTo>
                <a:lnTo>
                  <a:pt x="18238" y="8861"/>
                </a:lnTo>
                <a:cubicBezTo>
                  <a:pt x="18129" y="8988"/>
                  <a:pt x="17972" y="9061"/>
                  <a:pt x="17809" y="9061"/>
                </a:cubicBezTo>
                <a:cubicBezTo>
                  <a:pt x="17673" y="9061"/>
                  <a:pt x="17540" y="9012"/>
                  <a:pt x="17440" y="8925"/>
                </a:cubicBezTo>
                <a:lnTo>
                  <a:pt x="10251" y="2762"/>
                </a:lnTo>
                <a:cubicBezTo>
                  <a:pt x="10145" y="2672"/>
                  <a:pt x="10014" y="2626"/>
                  <a:pt x="9883" y="2626"/>
                </a:cubicBezTo>
                <a:cubicBezTo>
                  <a:pt x="9751" y="2626"/>
                  <a:pt x="9620" y="2672"/>
                  <a:pt x="9514" y="2762"/>
                </a:cubicBezTo>
                <a:lnTo>
                  <a:pt x="2687" y="8553"/>
                </a:lnTo>
                <a:cubicBezTo>
                  <a:pt x="2657" y="8575"/>
                  <a:pt x="2633" y="8596"/>
                  <a:pt x="2609" y="8623"/>
                </a:cubicBezTo>
                <a:lnTo>
                  <a:pt x="2250" y="8925"/>
                </a:lnTo>
                <a:cubicBezTo>
                  <a:pt x="2142" y="9016"/>
                  <a:pt x="2012" y="9060"/>
                  <a:pt x="1882" y="9060"/>
                </a:cubicBezTo>
                <a:cubicBezTo>
                  <a:pt x="1723" y="9060"/>
                  <a:pt x="1565" y="8994"/>
                  <a:pt x="1452" y="8864"/>
                </a:cubicBezTo>
                <a:cubicBezTo>
                  <a:pt x="1250" y="8629"/>
                  <a:pt x="1274" y="8273"/>
                  <a:pt x="1510" y="8067"/>
                </a:cubicBezTo>
                <a:lnTo>
                  <a:pt x="9511" y="1274"/>
                </a:lnTo>
                <a:cubicBezTo>
                  <a:pt x="9617" y="1181"/>
                  <a:pt x="9748" y="1135"/>
                  <a:pt x="9880" y="1135"/>
                </a:cubicBezTo>
                <a:close/>
                <a:moveTo>
                  <a:pt x="12147" y="13665"/>
                </a:moveTo>
                <a:lnTo>
                  <a:pt x="12147" y="18195"/>
                </a:lnTo>
                <a:lnTo>
                  <a:pt x="7543" y="18195"/>
                </a:lnTo>
                <a:lnTo>
                  <a:pt x="7543" y="13665"/>
                </a:lnTo>
                <a:close/>
                <a:moveTo>
                  <a:pt x="9883" y="3937"/>
                </a:moveTo>
                <a:lnTo>
                  <a:pt x="16109" y="9275"/>
                </a:lnTo>
                <a:lnTo>
                  <a:pt x="16109" y="18195"/>
                </a:lnTo>
                <a:lnTo>
                  <a:pt x="13280" y="18195"/>
                </a:lnTo>
                <a:lnTo>
                  <a:pt x="13280" y="13101"/>
                </a:lnTo>
                <a:cubicBezTo>
                  <a:pt x="13280" y="12787"/>
                  <a:pt x="13026" y="12533"/>
                  <a:pt x="12712" y="12533"/>
                </a:cubicBezTo>
                <a:lnTo>
                  <a:pt x="6975" y="12533"/>
                </a:lnTo>
                <a:cubicBezTo>
                  <a:pt x="6661" y="12533"/>
                  <a:pt x="6410" y="12787"/>
                  <a:pt x="6410" y="13101"/>
                </a:cubicBezTo>
                <a:lnTo>
                  <a:pt x="6410" y="18195"/>
                </a:lnTo>
                <a:lnTo>
                  <a:pt x="3578" y="18195"/>
                </a:lnTo>
                <a:lnTo>
                  <a:pt x="3578" y="9281"/>
                </a:lnTo>
                <a:lnTo>
                  <a:pt x="9883" y="3937"/>
                </a:lnTo>
                <a:close/>
                <a:moveTo>
                  <a:pt x="9883" y="0"/>
                </a:moveTo>
                <a:cubicBezTo>
                  <a:pt x="9489" y="0"/>
                  <a:pt x="9095" y="137"/>
                  <a:pt x="8778" y="410"/>
                </a:cubicBezTo>
                <a:lnTo>
                  <a:pt x="773" y="7204"/>
                </a:lnTo>
                <a:cubicBezTo>
                  <a:pt x="154" y="7738"/>
                  <a:pt x="0" y="8635"/>
                  <a:pt x="411" y="9345"/>
                </a:cubicBezTo>
                <a:cubicBezTo>
                  <a:pt x="720" y="9881"/>
                  <a:pt x="1289" y="10193"/>
                  <a:pt x="1882" y="10193"/>
                </a:cubicBezTo>
                <a:cubicBezTo>
                  <a:pt x="2070" y="10193"/>
                  <a:pt x="2261" y="10162"/>
                  <a:pt x="2446" y="10096"/>
                </a:cubicBezTo>
                <a:lnTo>
                  <a:pt x="2446" y="18762"/>
                </a:lnTo>
                <a:cubicBezTo>
                  <a:pt x="2446" y="19073"/>
                  <a:pt x="2699" y="19327"/>
                  <a:pt x="3010" y="19327"/>
                </a:cubicBezTo>
                <a:lnTo>
                  <a:pt x="16673" y="19327"/>
                </a:lnTo>
                <a:cubicBezTo>
                  <a:pt x="16987" y="19327"/>
                  <a:pt x="17241" y="19073"/>
                  <a:pt x="17241" y="18762"/>
                </a:cubicBezTo>
                <a:lnTo>
                  <a:pt x="17241" y="10096"/>
                </a:lnTo>
                <a:cubicBezTo>
                  <a:pt x="17431" y="10163"/>
                  <a:pt x="17623" y="10195"/>
                  <a:pt x="17809" y="10195"/>
                </a:cubicBezTo>
                <a:cubicBezTo>
                  <a:pt x="18756" y="10195"/>
                  <a:pt x="19578" y="9388"/>
                  <a:pt x="19500" y="8363"/>
                </a:cubicBezTo>
                <a:cubicBezTo>
                  <a:pt x="19466" y="7913"/>
                  <a:pt x="19255" y="7497"/>
                  <a:pt x="18914" y="7204"/>
                </a:cubicBezTo>
                <a:lnTo>
                  <a:pt x="17241" y="5770"/>
                </a:lnTo>
                <a:lnTo>
                  <a:pt x="17241" y="1702"/>
                </a:lnTo>
                <a:cubicBezTo>
                  <a:pt x="17241" y="1388"/>
                  <a:pt x="16987" y="1135"/>
                  <a:pt x="16676" y="1135"/>
                </a:cubicBezTo>
                <a:lnTo>
                  <a:pt x="14412" y="1135"/>
                </a:lnTo>
                <a:cubicBezTo>
                  <a:pt x="14098" y="1135"/>
                  <a:pt x="13844" y="1388"/>
                  <a:pt x="13844" y="1702"/>
                </a:cubicBezTo>
                <a:lnTo>
                  <a:pt x="13844" y="2862"/>
                </a:lnTo>
                <a:lnTo>
                  <a:pt x="10988" y="410"/>
                </a:lnTo>
                <a:cubicBezTo>
                  <a:pt x="10671" y="137"/>
                  <a:pt x="10277" y="0"/>
                  <a:pt x="9883" y="0"/>
                </a:cubicBezTo>
                <a:close/>
              </a:path>
            </a:pathLst>
          </a:custGeom>
          <a:grpFill/>
          <a:ln>
            <a:noFill/>
          </a:ln>
        </xdr:spPr>
        <xdr:txBody>
          <a:bodyPr spcFirstLastPara="1" wrap="square" lIns="98677" tIns="98677" rIns="98677" bIns="98677" anchor="ctr" anchorCtr="0">
            <a:noAutofit/>
          </a:bodyPr>
          <a:lstStyle>
            <a:defPPr>
              <a:defRPr lang="es-CO"/>
            </a:defPPr>
            <a:lvl1pPr marL="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sz="2115">
              <a:solidFill>
                <a:srgbClr val="A2D7F5"/>
              </a:solidFill>
            </a:endParaRPr>
          </a:p>
        </xdr:txBody>
      </xdr:sp>
      <xdr:sp macro="" textlink="">
        <xdr:nvSpPr>
          <xdr:cNvPr id="7" name="Google Shape;9271;p74">
            <a:extLst>
              <a:ext uri="{FF2B5EF4-FFF2-40B4-BE49-F238E27FC236}">
                <a16:creationId xmlns:a16="http://schemas.microsoft.com/office/drawing/2014/main" id="{366033E3-9191-3E3E-F90D-1F5306D87C68}"/>
              </a:ext>
            </a:extLst>
          </xdr:cNvPr>
          <xdr:cNvSpPr/>
        </xdr:nvSpPr>
        <xdr:spPr>
          <a:xfrm>
            <a:off x="6426850" y="1596875"/>
            <a:ext cx="115150" cy="113250"/>
          </a:xfrm>
          <a:custGeom>
            <a:avLst/>
            <a:gdLst/>
            <a:ahLst/>
            <a:cxnLst/>
            <a:rect l="l" t="t" r="r" b="b"/>
            <a:pathLst>
              <a:path w="4606" h="4530" extrusionOk="0">
                <a:moveTo>
                  <a:pt x="3473" y="1132"/>
                </a:moveTo>
                <a:lnTo>
                  <a:pt x="3473" y="3397"/>
                </a:lnTo>
                <a:lnTo>
                  <a:pt x="1133" y="3397"/>
                </a:lnTo>
                <a:lnTo>
                  <a:pt x="1133" y="1132"/>
                </a:lnTo>
                <a:close/>
                <a:moveTo>
                  <a:pt x="565" y="0"/>
                </a:moveTo>
                <a:cubicBezTo>
                  <a:pt x="251" y="0"/>
                  <a:pt x="1" y="254"/>
                  <a:pt x="1" y="568"/>
                </a:cubicBezTo>
                <a:lnTo>
                  <a:pt x="1" y="3965"/>
                </a:lnTo>
                <a:cubicBezTo>
                  <a:pt x="1" y="4276"/>
                  <a:pt x="251" y="4529"/>
                  <a:pt x="565" y="4529"/>
                </a:cubicBezTo>
                <a:lnTo>
                  <a:pt x="4038" y="4529"/>
                </a:lnTo>
                <a:cubicBezTo>
                  <a:pt x="4352" y="4529"/>
                  <a:pt x="4605" y="4276"/>
                  <a:pt x="4605" y="3965"/>
                </a:cubicBezTo>
                <a:lnTo>
                  <a:pt x="4605" y="568"/>
                </a:lnTo>
                <a:cubicBezTo>
                  <a:pt x="4605" y="254"/>
                  <a:pt x="4352" y="0"/>
                  <a:pt x="4038" y="0"/>
                </a:cubicBezTo>
                <a:close/>
              </a:path>
            </a:pathLst>
          </a:custGeom>
          <a:grpFill/>
          <a:ln>
            <a:noFill/>
          </a:ln>
        </xdr:spPr>
        <xdr:txBody>
          <a:bodyPr spcFirstLastPara="1" wrap="square" lIns="98677" tIns="98677" rIns="98677" bIns="98677" anchor="ctr" anchorCtr="0">
            <a:noAutofit/>
          </a:bodyPr>
          <a:lstStyle>
            <a:defPPr>
              <a:defRPr lang="es-CO"/>
            </a:defPPr>
            <a:lvl1pPr marL="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sz="2115">
              <a:solidFill>
                <a:srgbClr val="A2D7F5"/>
              </a:solidFill>
            </a:endParaRPr>
          </a:p>
        </xdr:txBody>
      </xdr:sp>
      <xdr:sp macro="" textlink="">
        <xdr:nvSpPr>
          <xdr:cNvPr id="8" name="Google Shape;9272;p74">
            <a:extLst>
              <a:ext uri="{FF2B5EF4-FFF2-40B4-BE49-F238E27FC236}">
                <a16:creationId xmlns:a16="http://schemas.microsoft.com/office/drawing/2014/main" id="{7A968086-BB91-0EF6-B2AA-71CAC4DD1549}"/>
              </a:ext>
            </a:extLst>
          </xdr:cNvPr>
          <xdr:cNvSpPr/>
        </xdr:nvSpPr>
        <xdr:spPr>
          <a:xfrm>
            <a:off x="6485350" y="1796900"/>
            <a:ext cx="28325" cy="28325"/>
          </a:xfrm>
          <a:custGeom>
            <a:avLst/>
            <a:gdLst/>
            <a:ahLst/>
            <a:cxnLst/>
            <a:rect l="l" t="t" r="r" b="b"/>
            <a:pathLst>
              <a:path w="1133" h="1133" extrusionOk="0">
                <a:moveTo>
                  <a:pt x="565" y="1"/>
                </a:moveTo>
                <a:cubicBezTo>
                  <a:pt x="251" y="1"/>
                  <a:pt x="1" y="254"/>
                  <a:pt x="1" y="568"/>
                </a:cubicBezTo>
                <a:cubicBezTo>
                  <a:pt x="1" y="879"/>
                  <a:pt x="251" y="1133"/>
                  <a:pt x="565" y="1133"/>
                </a:cubicBezTo>
                <a:cubicBezTo>
                  <a:pt x="879" y="1133"/>
                  <a:pt x="1133" y="879"/>
                  <a:pt x="1133" y="568"/>
                </a:cubicBezTo>
                <a:cubicBezTo>
                  <a:pt x="1133" y="254"/>
                  <a:pt x="879" y="1"/>
                  <a:pt x="565" y="1"/>
                </a:cubicBezTo>
                <a:close/>
              </a:path>
            </a:pathLst>
          </a:custGeom>
          <a:grpFill/>
          <a:ln>
            <a:noFill/>
          </a:ln>
        </xdr:spPr>
        <xdr:txBody>
          <a:bodyPr spcFirstLastPara="1" wrap="square" lIns="98677" tIns="98677" rIns="98677" bIns="98677" anchor="ctr" anchorCtr="0">
            <a:noAutofit/>
          </a:bodyPr>
          <a:lstStyle>
            <a:defPPr>
              <a:defRPr lang="es-CO"/>
            </a:defPPr>
            <a:lvl1pPr marL="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sz="2115">
              <a:solidFill>
                <a:srgbClr val="A2D7F5"/>
              </a:solidFill>
            </a:endParaRPr>
          </a:p>
        </xdr:txBody>
      </xdr:sp>
    </xdr:grpSp>
    <xdr:clientData/>
  </xdr:twoCellAnchor>
  <xdr:twoCellAnchor editAs="oneCell">
    <xdr:from>
      <xdr:col>0</xdr:col>
      <xdr:colOff>276225</xdr:colOff>
      <xdr:row>1</xdr:row>
      <xdr:rowOff>28575</xdr:rowOff>
    </xdr:from>
    <xdr:to>
      <xdr:col>1</xdr:col>
      <xdr:colOff>638332</xdr:colOff>
      <xdr:row>5</xdr:row>
      <xdr:rowOff>47734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CB3B2824-A786-41DE-B4EF-4986469E983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76225" y="219075"/>
          <a:ext cx="1124107" cy="781159"/>
        </a:xfrm>
        <a:prstGeom prst="rect">
          <a:avLst/>
        </a:prstGeom>
      </xdr:spPr>
    </xdr:pic>
    <xdr:clientData/>
  </xdr:twoCellAnchor>
  <xdr:twoCellAnchor editAs="oneCell">
    <xdr:from>
      <xdr:col>15</xdr:col>
      <xdr:colOff>361950</xdr:colOff>
      <xdr:row>2</xdr:row>
      <xdr:rowOff>9525</xdr:rowOff>
    </xdr:from>
    <xdr:to>
      <xdr:col>17</xdr:col>
      <xdr:colOff>276426</xdr:colOff>
      <xdr:row>5</xdr:row>
      <xdr:rowOff>19131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3E10831D-84A7-4DB2-8A52-83918621945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1791950" y="390525"/>
          <a:ext cx="1438476" cy="581106"/>
        </a:xfrm>
        <a:prstGeom prst="rect">
          <a:avLst/>
        </a:prstGeom>
      </xdr:spPr>
    </xdr:pic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00025</xdr:colOff>
      <xdr:row>1</xdr:row>
      <xdr:rowOff>95250</xdr:rowOff>
    </xdr:from>
    <xdr:to>
      <xdr:col>6</xdr:col>
      <xdr:colOff>828675</xdr:colOff>
      <xdr:row>5</xdr:row>
      <xdr:rowOff>114300</xdr:rowOff>
    </xdr:to>
    <xdr:grpSp>
      <xdr:nvGrpSpPr>
        <xdr:cNvPr id="2" name="Grupo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7285DD1C-7E11-4DE9-864F-7A590BBBE205}"/>
            </a:ext>
          </a:extLst>
        </xdr:cNvPr>
        <xdr:cNvGrpSpPr/>
      </xdr:nvGrpSpPr>
      <xdr:grpSpPr>
        <a:xfrm>
          <a:off x="6488430" y="272415"/>
          <a:ext cx="958215" cy="822960"/>
          <a:chOff x="6210300" y="1314450"/>
          <a:chExt cx="1076325" cy="1063408"/>
        </a:xfrm>
      </xdr:grpSpPr>
      <xdr:grpSp>
        <xdr:nvGrpSpPr>
          <xdr:cNvPr id="3" name="Google Shape;9554;p75">
            <a:extLst>
              <a:ext uri="{FF2B5EF4-FFF2-40B4-BE49-F238E27FC236}">
                <a16:creationId xmlns:a16="http://schemas.microsoft.com/office/drawing/2014/main" id="{EBC21061-6B84-2784-10C0-349DC0C14ADF}"/>
              </a:ext>
            </a:extLst>
          </xdr:cNvPr>
          <xdr:cNvGrpSpPr/>
        </xdr:nvGrpSpPr>
        <xdr:grpSpPr>
          <a:xfrm>
            <a:off x="6410324" y="1314450"/>
            <a:ext cx="714376" cy="561975"/>
            <a:chOff x="-41694200" y="2382950"/>
            <a:chExt cx="317425" cy="248900"/>
          </a:xfrm>
          <a:solidFill>
            <a:schemeClr val="accent1">
              <a:lumMod val="75000"/>
            </a:schemeClr>
          </a:solidFill>
        </xdr:grpSpPr>
        <xdr:sp macro="" textlink="">
          <xdr:nvSpPr>
            <xdr:cNvPr id="5" name="Google Shape;9555;p75">
              <a:extLst>
                <a:ext uri="{FF2B5EF4-FFF2-40B4-BE49-F238E27FC236}">
                  <a16:creationId xmlns:a16="http://schemas.microsoft.com/office/drawing/2014/main" id="{7AD7366F-4558-422C-8830-E8FF9AF164A0}"/>
                </a:ext>
              </a:extLst>
            </xdr:cNvPr>
            <xdr:cNvSpPr/>
          </xdr:nvSpPr>
          <xdr:spPr>
            <a:xfrm>
              <a:off x="-41694200" y="2382950"/>
              <a:ext cx="317425" cy="248900"/>
            </a:xfrm>
            <a:custGeom>
              <a:avLst/>
              <a:gdLst/>
              <a:ahLst/>
              <a:cxnLst/>
              <a:rect l="l" t="t" r="r" b="b"/>
              <a:pathLst>
                <a:path w="12697" h="9956" extrusionOk="0">
                  <a:moveTo>
                    <a:pt x="10555" y="851"/>
                  </a:moveTo>
                  <a:cubicBezTo>
                    <a:pt x="10807" y="851"/>
                    <a:pt x="10964" y="1040"/>
                    <a:pt x="10964" y="1292"/>
                  </a:cubicBezTo>
                  <a:lnTo>
                    <a:pt x="10964" y="7499"/>
                  </a:lnTo>
                  <a:lnTo>
                    <a:pt x="1576" y="7499"/>
                  </a:lnTo>
                  <a:lnTo>
                    <a:pt x="1576" y="1292"/>
                  </a:lnTo>
                  <a:lnTo>
                    <a:pt x="1607" y="1292"/>
                  </a:lnTo>
                  <a:cubicBezTo>
                    <a:pt x="1607" y="1040"/>
                    <a:pt x="1828" y="882"/>
                    <a:pt x="2017" y="851"/>
                  </a:cubicBezTo>
                  <a:close/>
                  <a:moveTo>
                    <a:pt x="8507" y="8286"/>
                  </a:moveTo>
                  <a:lnTo>
                    <a:pt x="8507" y="8727"/>
                  </a:lnTo>
                  <a:cubicBezTo>
                    <a:pt x="8507" y="8918"/>
                    <a:pt x="8633" y="9073"/>
                    <a:pt x="8777" y="9137"/>
                  </a:cubicBezTo>
                  <a:lnTo>
                    <a:pt x="1198" y="9137"/>
                  </a:lnTo>
                  <a:cubicBezTo>
                    <a:pt x="1009" y="9137"/>
                    <a:pt x="851" y="9011"/>
                    <a:pt x="788" y="8853"/>
                  </a:cubicBezTo>
                  <a:cubicBezTo>
                    <a:pt x="757" y="8759"/>
                    <a:pt x="788" y="8759"/>
                    <a:pt x="788" y="8286"/>
                  </a:cubicBezTo>
                  <a:close/>
                  <a:moveTo>
                    <a:pt x="10145" y="8286"/>
                  </a:moveTo>
                  <a:lnTo>
                    <a:pt x="10145" y="8727"/>
                  </a:lnTo>
                  <a:cubicBezTo>
                    <a:pt x="10145" y="8918"/>
                    <a:pt x="10254" y="9073"/>
                    <a:pt x="10402" y="9137"/>
                  </a:cubicBezTo>
                  <a:lnTo>
                    <a:pt x="9051" y="9137"/>
                  </a:lnTo>
                  <a:cubicBezTo>
                    <a:pt x="9186" y="9073"/>
                    <a:pt x="9294" y="8918"/>
                    <a:pt x="9294" y="8727"/>
                  </a:cubicBezTo>
                  <a:lnTo>
                    <a:pt x="9294" y="8286"/>
                  </a:lnTo>
                  <a:close/>
                  <a:moveTo>
                    <a:pt x="11783" y="8286"/>
                  </a:moveTo>
                  <a:lnTo>
                    <a:pt x="11783" y="8727"/>
                  </a:lnTo>
                  <a:cubicBezTo>
                    <a:pt x="11815" y="8979"/>
                    <a:pt x="11626" y="9137"/>
                    <a:pt x="11374" y="9137"/>
                  </a:cubicBezTo>
                  <a:lnTo>
                    <a:pt x="10720" y="9137"/>
                  </a:lnTo>
                  <a:cubicBezTo>
                    <a:pt x="10874" y="9073"/>
                    <a:pt x="10964" y="8918"/>
                    <a:pt x="10964" y="8727"/>
                  </a:cubicBezTo>
                  <a:lnTo>
                    <a:pt x="10964" y="8286"/>
                  </a:lnTo>
                  <a:close/>
                  <a:moveTo>
                    <a:pt x="2048" y="0"/>
                  </a:moveTo>
                  <a:cubicBezTo>
                    <a:pt x="1387" y="0"/>
                    <a:pt x="788" y="536"/>
                    <a:pt x="820" y="1261"/>
                  </a:cubicBezTo>
                  <a:lnTo>
                    <a:pt x="820" y="7467"/>
                  </a:lnTo>
                  <a:lnTo>
                    <a:pt x="347" y="7467"/>
                  </a:lnTo>
                  <a:cubicBezTo>
                    <a:pt x="158" y="7467"/>
                    <a:pt x="0" y="7625"/>
                    <a:pt x="0" y="7814"/>
                  </a:cubicBezTo>
                  <a:lnTo>
                    <a:pt x="0" y="8696"/>
                  </a:lnTo>
                  <a:cubicBezTo>
                    <a:pt x="0" y="9357"/>
                    <a:pt x="568" y="9956"/>
                    <a:pt x="1229" y="9956"/>
                  </a:cubicBezTo>
                  <a:lnTo>
                    <a:pt x="11437" y="9956"/>
                  </a:lnTo>
                  <a:cubicBezTo>
                    <a:pt x="12098" y="9956"/>
                    <a:pt x="12697" y="9389"/>
                    <a:pt x="12697" y="8696"/>
                  </a:cubicBezTo>
                  <a:lnTo>
                    <a:pt x="12697" y="7877"/>
                  </a:lnTo>
                  <a:cubicBezTo>
                    <a:pt x="12634" y="7656"/>
                    <a:pt x="12445" y="7467"/>
                    <a:pt x="12224" y="7467"/>
                  </a:cubicBezTo>
                  <a:lnTo>
                    <a:pt x="11815" y="7467"/>
                  </a:lnTo>
                  <a:lnTo>
                    <a:pt x="11815" y="1261"/>
                  </a:lnTo>
                  <a:cubicBezTo>
                    <a:pt x="11815" y="567"/>
                    <a:pt x="11279" y="0"/>
                    <a:pt x="10586" y="0"/>
                  </a:cubicBezTo>
                  <a:close/>
                </a:path>
              </a:pathLst>
            </a:custGeom>
            <a:solidFill>
              <a:srgbClr val="1F4E79"/>
            </a:solidFill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  <xdr:sp macro="" textlink="">
          <xdr:nvSpPr>
            <xdr:cNvPr id="6" name="Google Shape;9556;p75">
              <a:extLst>
                <a:ext uri="{FF2B5EF4-FFF2-40B4-BE49-F238E27FC236}">
                  <a16:creationId xmlns:a16="http://schemas.microsoft.com/office/drawing/2014/main" id="{DDFFE9CC-2640-5FA4-D260-2B773CB53858}"/>
                </a:ext>
              </a:extLst>
            </xdr:cNvPr>
            <xdr:cNvSpPr/>
          </xdr:nvSpPr>
          <xdr:spPr>
            <a:xfrm>
              <a:off x="-41586600" y="2425550"/>
              <a:ext cx="107450" cy="102925"/>
            </a:xfrm>
            <a:custGeom>
              <a:avLst/>
              <a:gdLst/>
              <a:ahLst/>
              <a:cxnLst/>
              <a:rect l="l" t="t" r="r" b="b"/>
              <a:pathLst>
                <a:path w="4298" h="4117" extrusionOk="0">
                  <a:moveTo>
                    <a:pt x="1147" y="1037"/>
                  </a:moveTo>
                  <a:lnTo>
                    <a:pt x="2218" y="1384"/>
                  </a:lnTo>
                  <a:lnTo>
                    <a:pt x="1493" y="2108"/>
                  </a:lnTo>
                  <a:lnTo>
                    <a:pt x="1147" y="1037"/>
                  </a:lnTo>
                  <a:close/>
                  <a:moveTo>
                    <a:pt x="466" y="1"/>
                  </a:moveTo>
                  <a:cubicBezTo>
                    <a:pt x="209" y="1"/>
                    <a:pt x="1" y="267"/>
                    <a:pt x="107" y="533"/>
                  </a:cubicBezTo>
                  <a:lnTo>
                    <a:pt x="926" y="3022"/>
                  </a:lnTo>
                  <a:cubicBezTo>
                    <a:pt x="987" y="3184"/>
                    <a:pt x="1164" y="3293"/>
                    <a:pt x="1341" y="3293"/>
                  </a:cubicBezTo>
                  <a:cubicBezTo>
                    <a:pt x="1441" y="3293"/>
                    <a:pt x="1540" y="3259"/>
                    <a:pt x="1619" y="3180"/>
                  </a:cubicBezTo>
                  <a:lnTo>
                    <a:pt x="2155" y="2613"/>
                  </a:lnTo>
                  <a:lnTo>
                    <a:pt x="3541" y="3999"/>
                  </a:lnTo>
                  <a:cubicBezTo>
                    <a:pt x="3620" y="4077"/>
                    <a:pt x="3730" y="4117"/>
                    <a:pt x="3840" y="4117"/>
                  </a:cubicBezTo>
                  <a:cubicBezTo>
                    <a:pt x="3951" y="4117"/>
                    <a:pt x="4061" y="4077"/>
                    <a:pt x="4140" y="3999"/>
                  </a:cubicBezTo>
                  <a:cubicBezTo>
                    <a:pt x="4297" y="3841"/>
                    <a:pt x="4297" y="3558"/>
                    <a:pt x="4140" y="3400"/>
                  </a:cubicBezTo>
                  <a:lnTo>
                    <a:pt x="2722" y="2077"/>
                  </a:lnTo>
                  <a:lnTo>
                    <a:pt x="3258" y="1510"/>
                  </a:lnTo>
                  <a:cubicBezTo>
                    <a:pt x="3510" y="1289"/>
                    <a:pt x="3384" y="911"/>
                    <a:pt x="3100" y="848"/>
                  </a:cubicBezTo>
                  <a:lnTo>
                    <a:pt x="611" y="29"/>
                  </a:lnTo>
                  <a:cubicBezTo>
                    <a:pt x="562" y="10"/>
                    <a:pt x="514" y="1"/>
                    <a:pt x="466" y="1"/>
                  </a:cubicBezTo>
                  <a:close/>
                </a:path>
              </a:pathLst>
            </a:custGeom>
            <a:grpFill/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</xdr:grpSp>
      <xdr:sp macro="" textlink="">
        <xdr:nvSpPr>
          <xdr:cNvPr id="4" name="Rectángulo 3">
            <a:extLst>
              <a:ext uri="{FF2B5EF4-FFF2-40B4-BE49-F238E27FC236}">
                <a16:creationId xmlns:a16="http://schemas.microsoft.com/office/drawing/2014/main" id="{92B2AE85-05DF-13A1-3F7E-D0C8318B9097}"/>
              </a:ext>
            </a:extLst>
          </xdr:cNvPr>
          <xdr:cNvSpPr/>
        </xdr:nvSpPr>
        <xdr:spPr>
          <a:xfrm>
            <a:off x="6210300" y="1876425"/>
            <a:ext cx="1076325" cy="501433"/>
          </a:xfrm>
          <a:prstGeom prst="rect">
            <a:avLst/>
          </a:prstGeom>
          <a:noFill/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es-CO" sz="1100" b="1" i="0" baseline="0">
                <a:solidFill>
                  <a:srgbClr val="002060"/>
                </a:solidFill>
                <a:effectLst/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rPr>
              <a:t>↑ </a:t>
            </a:r>
            <a:r>
              <a:rPr lang="es-CO" sz="800" b="0" i="0" baseline="0">
                <a:solidFill>
                  <a:srgbClr val="002060"/>
                </a:solidFill>
                <a:effectLst/>
                <a:latin typeface="Verdana" panose="020B0604030504040204" pitchFamily="34" charset="0"/>
                <a:ea typeface="Verdana" panose="020B0604030504040204" pitchFamily="34" charset="0"/>
                <a:cs typeface="+mn-cs"/>
              </a:rPr>
              <a:t>Click para ir a listado</a:t>
            </a:r>
            <a:endParaRPr lang="es-CO" sz="800" b="0">
              <a:solidFill>
                <a:srgbClr val="002060"/>
              </a:solidFill>
              <a:latin typeface="Verdana" panose="020B0604030504040204" pitchFamily="34" charset="0"/>
              <a:ea typeface="Verdana" panose="020B0604030504040204" pitchFamily="34" charset="0"/>
            </a:endParaRPr>
          </a:p>
        </xdr:txBody>
      </xdr:sp>
    </xdr:grpSp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0</xdr:colOff>
      <xdr:row>3</xdr:row>
      <xdr:rowOff>0</xdr:rowOff>
    </xdr:from>
    <xdr:to>
      <xdr:col>12</xdr:col>
      <xdr:colOff>180975</xdr:colOff>
      <xdr:row>8</xdr:row>
      <xdr:rowOff>0</xdr:rowOff>
    </xdr:to>
    <xdr:grpSp>
      <xdr:nvGrpSpPr>
        <xdr:cNvPr id="2" name="Grupo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74C0FC6D-B5D9-4431-8FBA-89967FE8248C}"/>
            </a:ext>
          </a:extLst>
        </xdr:cNvPr>
        <xdr:cNvGrpSpPr/>
      </xdr:nvGrpSpPr>
      <xdr:grpSpPr>
        <a:xfrm>
          <a:off x="9305925" y="523875"/>
          <a:ext cx="969645" cy="666750"/>
          <a:chOff x="6210300" y="1314450"/>
          <a:chExt cx="1076325" cy="1063408"/>
        </a:xfrm>
      </xdr:grpSpPr>
      <xdr:grpSp>
        <xdr:nvGrpSpPr>
          <xdr:cNvPr id="3" name="Google Shape;9554;p75">
            <a:extLst>
              <a:ext uri="{FF2B5EF4-FFF2-40B4-BE49-F238E27FC236}">
                <a16:creationId xmlns:a16="http://schemas.microsoft.com/office/drawing/2014/main" id="{54F241A4-44FF-1A4D-22E4-E337CECE0B74}"/>
              </a:ext>
            </a:extLst>
          </xdr:cNvPr>
          <xdr:cNvGrpSpPr/>
        </xdr:nvGrpSpPr>
        <xdr:grpSpPr>
          <a:xfrm>
            <a:off x="6410324" y="1314450"/>
            <a:ext cx="714376" cy="561975"/>
            <a:chOff x="-41694200" y="2382950"/>
            <a:chExt cx="317425" cy="248900"/>
          </a:xfrm>
          <a:solidFill>
            <a:schemeClr val="accent1">
              <a:lumMod val="75000"/>
            </a:schemeClr>
          </a:solidFill>
        </xdr:grpSpPr>
        <xdr:sp macro="" textlink="">
          <xdr:nvSpPr>
            <xdr:cNvPr id="5" name="Google Shape;9555;p75">
              <a:extLst>
                <a:ext uri="{FF2B5EF4-FFF2-40B4-BE49-F238E27FC236}">
                  <a16:creationId xmlns:a16="http://schemas.microsoft.com/office/drawing/2014/main" id="{63686539-0989-EDFE-286A-C3C86CE062A0}"/>
                </a:ext>
              </a:extLst>
            </xdr:cNvPr>
            <xdr:cNvSpPr/>
          </xdr:nvSpPr>
          <xdr:spPr>
            <a:xfrm>
              <a:off x="-41694200" y="2382950"/>
              <a:ext cx="317425" cy="248900"/>
            </a:xfrm>
            <a:custGeom>
              <a:avLst/>
              <a:gdLst/>
              <a:ahLst/>
              <a:cxnLst/>
              <a:rect l="l" t="t" r="r" b="b"/>
              <a:pathLst>
                <a:path w="12697" h="9956" extrusionOk="0">
                  <a:moveTo>
                    <a:pt x="10555" y="851"/>
                  </a:moveTo>
                  <a:cubicBezTo>
                    <a:pt x="10807" y="851"/>
                    <a:pt x="10964" y="1040"/>
                    <a:pt x="10964" y="1292"/>
                  </a:cubicBezTo>
                  <a:lnTo>
                    <a:pt x="10964" y="7499"/>
                  </a:lnTo>
                  <a:lnTo>
                    <a:pt x="1576" y="7499"/>
                  </a:lnTo>
                  <a:lnTo>
                    <a:pt x="1576" y="1292"/>
                  </a:lnTo>
                  <a:lnTo>
                    <a:pt x="1607" y="1292"/>
                  </a:lnTo>
                  <a:cubicBezTo>
                    <a:pt x="1607" y="1040"/>
                    <a:pt x="1828" y="882"/>
                    <a:pt x="2017" y="851"/>
                  </a:cubicBezTo>
                  <a:close/>
                  <a:moveTo>
                    <a:pt x="8507" y="8286"/>
                  </a:moveTo>
                  <a:lnTo>
                    <a:pt x="8507" y="8727"/>
                  </a:lnTo>
                  <a:cubicBezTo>
                    <a:pt x="8507" y="8918"/>
                    <a:pt x="8633" y="9073"/>
                    <a:pt x="8777" y="9137"/>
                  </a:cubicBezTo>
                  <a:lnTo>
                    <a:pt x="1198" y="9137"/>
                  </a:lnTo>
                  <a:cubicBezTo>
                    <a:pt x="1009" y="9137"/>
                    <a:pt x="851" y="9011"/>
                    <a:pt x="788" y="8853"/>
                  </a:cubicBezTo>
                  <a:cubicBezTo>
                    <a:pt x="757" y="8759"/>
                    <a:pt x="788" y="8759"/>
                    <a:pt x="788" y="8286"/>
                  </a:cubicBezTo>
                  <a:close/>
                  <a:moveTo>
                    <a:pt x="10145" y="8286"/>
                  </a:moveTo>
                  <a:lnTo>
                    <a:pt x="10145" y="8727"/>
                  </a:lnTo>
                  <a:cubicBezTo>
                    <a:pt x="10145" y="8918"/>
                    <a:pt x="10254" y="9073"/>
                    <a:pt x="10402" y="9137"/>
                  </a:cubicBezTo>
                  <a:lnTo>
                    <a:pt x="9051" y="9137"/>
                  </a:lnTo>
                  <a:cubicBezTo>
                    <a:pt x="9186" y="9073"/>
                    <a:pt x="9294" y="8918"/>
                    <a:pt x="9294" y="8727"/>
                  </a:cubicBezTo>
                  <a:lnTo>
                    <a:pt x="9294" y="8286"/>
                  </a:lnTo>
                  <a:close/>
                  <a:moveTo>
                    <a:pt x="11783" y="8286"/>
                  </a:moveTo>
                  <a:lnTo>
                    <a:pt x="11783" y="8727"/>
                  </a:lnTo>
                  <a:cubicBezTo>
                    <a:pt x="11815" y="8979"/>
                    <a:pt x="11626" y="9137"/>
                    <a:pt x="11374" y="9137"/>
                  </a:cubicBezTo>
                  <a:lnTo>
                    <a:pt x="10720" y="9137"/>
                  </a:lnTo>
                  <a:cubicBezTo>
                    <a:pt x="10874" y="9073"/>
                    <a:pt x="10964" y="8918"/>
                    <a:pt x="10964" y="8727"/>
                  </a:cubicBezTo>
                  <a:lnTo>
                    <a:pt x="10964" y="8286"/>
                  </a:lnTo>
                  <a:close/>
                  <a:moveTo>
                    <a:pt x="2048" y="0"/>
                  </a:moveTo>
                  <a:cubicBezTo>
                    <a:pt x="1387" y="0"/>
                    <a:pt x="788" y="536"/>
                    <a:pt x="820" y="1261"/>
                  </a:cubicBezTo>
                  <a:lnTo>
                    <a:pt x="820" y="7467"/>
                  </a:lnTo>
                  <a:lnTo>
                    <a:pt x="347" y="7467"/>
                  </a:lnTo>
                  <a:cubicBezTo>
                    <a:pt x="158" y="7467"/>
                    <a:pt x="0" y="7625"/>
                    <a:pt x="0" y="7814"/>
                  </a:cubicBezTo>
                  <a:lnTo>
                    <a:pt x="0" y="8696"/>
                  </a:lnTo>
                  <a:cubicBezTo>
                    <a:pt x="0" y="9357"/>
                    <a:pt x="568" y="9956"/>
                    <a:pt x="1229" y="9956"/>
                  </a:cubicBezTo>
                  <a:lnTo>
                    <a:pt x="11437" y="9956"/>
                  </a:lnTo>
                  <a:cubicBezTo>
                    <a:pt x="12098" y="9956"/>
                    <a:pt x="12697" y="9389"/>
                    <a:pt x="12697" y="8696"/>
                  </a:cubicBezTo>
                  <a:lnTo>
                    <a:pt x="12697" y="7877"/>
                  </a:lnTo>
                  <a:cubicBezTo>
                    <a:pt x="12634" y="7656"/>
                    <a:pt x="12445" y="7467"/>
                    <a:pt x="12224" y="7467"/>
                  </a:cubicBezTo>
                  <a:lnTo>
                    <a:pt x="11815" y="7467"/>
                  </a:lnTo>
                  <a:lnTo>
                    <a:pt x="11815" y="1261"/>
                  </a:lnTo>
                  <a:cubicBezTo>
                    <a:pt x="11815" y="567"/>
                    <a:pt x="11279" y="0"/>
                    <a:pt x="10586" y="0"/>
                  </a:cubicBezTo>
                  <a:close/>
                </a:path>
              </a:pathLst>
            </a:custGeom>
            <a:solidFill>
              <a:srgbClr val="1F4E79"/>
            </a:solidFill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  <xdr:sp macro="" textlink="">
          <xdr:nvSpPr>
            <xdr:cNvPr id="6" name="Google Shape;9556;p75">
              <a:extLst>
                <a:ext uri="{FF2B5EF4-FFF2-40B4-BE49-F238E27FC236}">
                  <a16:creationId xmlns:a16="http://schemas.microsoft.com/office/drawing/2014/main" id="{AD62709C-BC1D-8189-4681-08E161F12749}"/>
                </a:ext>
              </a:extLst>
            </xdr:cNvPr>
            <xdr:cNvSpPr/>
          </xdr:nvSpPr>
          <xdr:spPr>
            <a:xfrm>
              <a:off x="-41586600" y="2425550"/>
              <a:ext cx="107450" cy="102925"/>
            </a:xfrm>
            <a:custGeom>
              <a:avLst/>
              <a:gdLst/>
              <a:ahLst/>
              <a:cxnLst/>
              <a:rect l="l" t="t" r="r" b="b"/>
              <a:pathLst>
                <a:path w="4298" h="4117" extrusionOk="0">
                  <a:moveTo>
                    <a:pt x="1147" y="1037"/>
                  </a:moveTo>
                  <a:lnTo>
                    <a:pt x="2218" y="1384"/>
                  </a:lnTo>
                  <a:lnTo>
                    <a:pt x="1493" y="2108"/>
                  </a:lnTo>
                  <a:lnTo>
                    <a:pt x="1147" y="1037"/>
                  </a:lnTo>
                  <a:close/>
                  <a:moveTo>
                    <a:pt x="466" y="1"/>
                  </a:moveTo>
                  <a:cubicBezTo>
                    <a:pt x="209" y="1"/>
                    <a:pt x="1" y="267"/>
                    <a:pt x="107" y="533"/>
                  </a:cubicBezTo>
                  <a:lnTo>
                    <a:pt x="926" y="3022"/>
                  </a:lnTo>
                  <a:cubicBezTo>
                    <a:pt x="987" y="3184"/>
                    <a:pt x="1164" y="3293"/>
                    <a:pt x="1341" y="3293"/>
                  </a:cubicBezTo>
                  <a:cubicBezTo>
                    <a:pt x="1441" y="3293"/>
                    <a:pt x="1540" y="3259"/>
                    <a:pt x="1619" y="3180"/>
                  </a:cubicBezTo>
                  <a:lnTo>
                    <a:pt x="2155" y="2613"/>
                  </a:lnTo>
                  <a:lnTo>
                    <a:pt x="3541" y="3999"/>
                  </a:lnTo>
                  <a:cubicBezTo>
                    <a:pt x="3620" y="4077"/>
                    <a:pt x="3730" y="4117"/>
                    <a:pt x="3840" y="4117"/>
                  </a:cubicBezTo>
                  <a:cubicBezTo>
                    <a:pt x="3951" y="4117"/>
                    <a:pt x="4061" y="4077"/>
                    <a:pt x="4140" y="3999"/>
                  </a:cubicBezTo>
                  <a:cubicBezTo>
                    <a:pt x="4297" y="3841"/>
                    <a:pt x="4297" y="3558"/>
                    <a:pt x="4140" y="3400"/>
                  </a:cubicBezTo>
                  <a:lnTo>
                    <a:pt x="2722" y="2077"/>
                  </a:lnTo>
                  <a:lnTo>
                    <a:pt x="3258" y="1510"/>
                  </a:lnTo>
                  <a:cubicBezTo>
                    <a:pt x="3510" y="1289"/>
                    <a:pt x="3384" y="911"/>
                    <a:pt x="3100" y="848"/>
                  </a:cubicBezTo>
                  <a:lnTo>
                    <a:pt x="611" y="29"/>
                  </a:lnTo>
                  <a:cubicBezTo>
                    <a:pt x="562" y="10"/>
                    <a:pt x="514" y="1"/>
                    <a:pt x="466" y="1"/>
                  </a:cubicBezTo>
                  <a:close/>
                </a:path>
              </a:pathLst>
            </a:custGeom>
            <a:grpFill/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</xdr:grpSp>
      <xdr:sp macro="" textlink="">
        <xdr:nvSpPr>
          <xdr:cNvPr id="4" name="Rectángulo 3">
            <a:extLst>
              <a:ext uri="{FF2B5EF4-FFF2-40B4-BE49-F238E27FC236}">
                <a16:creationId xmlns:a16="http://schemas.microsoft.com/office/drawing/2014/main" id="{E2A5A3C1-1D14-0A96-C772-123ED15E76AE}"/>
              </a:ext>
            </a:extLst>
          </xdr:cNvPr>
          <xdr:cNvSpPr/>
        </xdr:nvSpPr>
        <xdr:spPr>
          <a:xfrm>
            <a:off x="6210300" y="1876425"/>
            <a:ext cx="1076325" cy="501433"/>
          </a:xfrm>
          <a:prstGeom prst="rect">
            <a:avLst/>
          </a:prstGeom>
          <a:noFill/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es-CO" sz="1100" b="1" i="0" baseline="0">
                <a:solidFill>
                  <a:srgbClr val="002060"/>
                </a:solidFill>
                <a:effectLst/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rPr>
              <a:t>↑ </a:t>
            </a:r>
            <a:r>
              <a:rPr lang="es-CO" sz="800" b="0" i="0" baseline="0">
                <a:solidFill>
                  <a:srgbClr val="002060"/>
                </a:solidFill>
                <a:effectLst/>
                <a:latin typeface="Verdana" panose="020B0604030504040204" pitchFamily="34" charset="0"/>
                <a:ea typeface="Verdana" panose="020B0604030504040204" pitchFamily="34" charset="0"/>
                <a:cs typeface="+mn-cs"/>
              </a:rPr>
              <a:t>Click para ir a listado</a:t>
            </a:r>
            <a:endParaRPr lang="es-CO" sz="800" b="0">
              <a:solidFill>
                <a:srgbClr val="002060"/>
              </a:solidFill>
              <a:latin typeface="Verdana" panose="020B0604030504040204" pitchFamily="34" charset="0"/>
              <a:ea typeface="Verdana" panose="020B0604030504040204" pitchFamily="34" charset="0"/>
            </a:endParaRPr>
          </a:p>
        </xdr:txBody>
      </xdr:sp>
    </xdr:grpSp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180975</xdr:colOff>
      <xdr:row>1</xdr:row>
      <xdr:rowOff>152400</xdr:rowOff>
    </xdr:from>
    <xdr:to>
      <xdr:col>13</xdr:col>
      <xdr:colOff>133350</xdr:colOff>
      <xdr:row>5</xdr:row>
      <xdr:rowOff>133350</xdr:rowOff>
    </xdr:to>
    <xdr:grpSp>
      <xdr:nvGrpSpPr>
        <xdr:cNvPr id="2" name="Grupo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BE6027DA-5F82-41A2-B03A-E46F17A295DB}"/>
            </a:ext>
          </a:extLst>
        </xdr:cNvPr>
        <xdr:cNvGrpSpPr/>
      </xdr:nvGrpSpPr>
      <xdr:grpSpPr>
        <a:xfrm>
          <a:off x="8075295" y="266700"/>
          <a:ext cx="979170" cy="777240"/>
          <a:chOff x="6210300" y="1314450"/>
          <a:chExt cx="1076325" cy="1063408"/>
        </a:xfrm>
      </xdr:grpSpPr>
      <xdr:grpSp>
        <xdr:nvGrpSpPr>
          <xdr:cNvPr id="3" name="Google Shape;9554;p75">
            <a:extLst>
              <a:ext uri="{FF2B5EF4-FFF2-40B4-BE49-F238E27FC236}">
                <a16:creationId xmlns:a16="http://schemas.microsoft.com/office/drawing/2014/main" id="{258A8EDD-2440-7B18-FF82-C23E5F9D37D0}"/>
              </a:ext>
            </a:extLst>
          </xdr:cNvPr>
          <xdr:cNvGrpSpPr/>
        </xdr:nvGrpSpPr>
        <xdr:grpSpPr>
          <a:xfrm>
            <a:off x="6410324" y="1314450"/>
            <a:ext cx="714376" cy="561975"/>
            <a:chOff x="-41694200" y="2382950"/>
            <a:chExt cx="317425" cy="248900"/>
          </a:xfrm>
          <a:solidFill>
            <a:schemeClr val="accent1">
              <a:lumMod val="75000"/>
            </a:schemeClr>
          </a:solidFill>
        </xdr:grpSpPr>
        <xdr:sp macro="" textlink="">
          <xdr:nvSpPr>
            <xdr:cNvPr id="5" name="Google Shape;9555;p75">
              <a:extLst>
                <a:ext uri="{FF2B5EF4-FFF2-40B4-BE49-F238E27FC236}">
                  <a16:creationId xmlns:a16="http://schemas.microsoft.com/office/drawing/2014/main" id="{C7633257-8D9C-92B8-2805-1E4283E240A9}"/>
                </a:ext>
              </a:extLst>
            </xdr:cNvPr>
            <xdr:cNvSpPr/>
          </xdr:nvSpPr>
          <xdr:spPr>
            <a:xfrm>
              <a:off x="-41694200" y="2382950"/>
              <a:ext cx="317425" cy="248900"/>
            </a:xfrm>
            <a:custGeom>
              <a:avLst/>
              <a:gdLst/>
              <a:ahLst/>
              <a:cxnLst/>
              <a:rect l="l" t="t" r="r" b="b"/>
              <a:pathLst>
                <a:path w="12697" h="9956" extrusionOk="0">
                  <a:moveTo>
                    <a:pt x="10555" y="851"/>
                  </a:moveTo>
                  <a:cubicBezTo>
                    <a:pt x="10807" y="851"/>
                    <a:pt x="10964" y="1040"/>
                    <a:pt x="10964" y="1292"/>
                  </a:cubicBezTo>
                  <a:lnTo>
                    <a:pt x="10964" y="7499"/>
                  </a:lnTo>
                  <a:lnTo>
                    <a:pt x="1576" y="7499"/>
                  </a:lnTo>
                  <a:lnTo>
                    <a:pt x="1576" y="1292"/>
                  </a:lnTo>
                  <a:lnTo>
                    <a:pt x="1607" y="1292"/>
                  </a:lnTo>
                  <a:cubicBezTo>
                    <a:pt x="1607" y="1040"/>
                    <a:pt x="1828" y="882"/>
                    <a:pt x="2017" y="851"/>
                  </a:cubicBezTo>
                  <a:close/>
                  <a:moveTo>
                    <a:pt x="8507" y="8286"/>
                  </a:moveTo>
                  <a:lnTo>
                    <a:pt x="8507" y="8727"/>
                  </a:lnTo>
                  <a:cubicBezTo>
                    <a:pt x="8507" y="8918"/>
                    <a:pt x="8633" y="9073"/>
                    <a:pt x="8777" y="9137"/>
                  </a:cubicBezTo>
                  <a:lnTo>
                    <a:pt x="1198" y="9137"/>
                  </a:lnTo>
                  <a:cubicBezTo>
                    <a:pt x="1009" y="9137"/>
                    <a:pt x="851" y="9011"/>
                    <a:pt x="788" y="8853"/>
                  </a:cubicBezTo>
                  <a:cubicBezTo>
                    <a:pt x="757" y="8759"/>
                    <a:pt x="788" y="8759"/>
                    <a:pt x="788" y="8286"/>
                  </a:cubicBezTo>
                  <a:close/>
                  <a:moveTo>
                    <a:pt x="10145" y="8286"/>
                  </a:moveTo>
                  <a:lnTo>
                    <a:pt x="10145" y="8727"/>
                  </a:lnTo>
                  <a:cubicBezTo>
                    <a:pt x="10145" y="8918"/>
                    <a:pt x="10254" y="9073"/>
                    <a:pt x="10402" y="9137"/>
                  </a:cubicBezTo>
                  <a:lnTo>
                    <a:pt x="9051" y="9137"/>
                  </a:lnTo>
                  <a:cubicBezTo>
                    <a:pt x="9186" y="9073"/>
                    <a:pt x="9294" y="8918"/>
                    <a:pt x="9294" y="8727"/>
                  </a:cubicBezTo>
                  <a:lnTo>
                    <a:pt x="9294" y="8286"/>
                  </a:lnTo>
                  <a:close/>
                  <a:moveTo>
                    <a:pt x="11783" y="8286"/>
                  </a:moveTo>
                  <a:lnTo>
                    <a:pt x="11783" y="8727"/>
                  </a:lnTo>
                  <a:cubicBezTo>
                    <a:pt x="11815" y="8979"/>
                    <a:pt x="11626" y="9137"/>
                    <a:pt x="11374" y="9137"/>
                  </a:cubicBezTo>
                  <a:lnTo>
                    <a:pt x="10720" y="9137"/>
                  </a:lnTo>
                  <a:cubicBezTo>
                    <a:pt x="10874" y="9073"/>
                    <a:pt x="10964" y="8918"/>
                    <a:pt x="10964" y="8727"/>
                  </a:cubicBezTo>
                  <a:lnTo>
                    <a:pt x="10964" y="8286"/>
                  </a:lnTo>
                  <a:close/>
                  <a:moveTo>
                    <a:pt x="2048" y="0"/>
                  </a:moveTo>
                  <a:cubicBezTo>
                    <a:pt x="1387" y="0"/>
                    <a:pt x="788" y="536"/>
                    <a:pt x="820" y="1261"/>
                  </a:cubicBezTo>
                  <a:lnTo>
                    <a:pt x="820" y="7467"/>
                  </a:lnTo>
                  <a:lnTo>
                    <a:pt x="347" y="7467"/>
                  </a:lnTo>
                  <a:cubicBezTo>
                    <a:pt x="158" y="7467"/>
                    <a:pt x="0" y="7625"/>
                    <a:pt x="0" y="7814"/>
                  </a:cubicBezTo>
                  <a:lnTo>
                    <a:pt x="0" y="8696"/>
                  </a:lnTo>
                  <a:cubicBezTo>
                    <a:pt x="0" y="9357"/>
                    <a:pt x="568" y="9956"/>
                    <a:pt x="1229" y="9956"/>
                  </a:cubicBezTo>
                  <a:lnTo>
                    <a:pt x="11437" y="9956"/>
                  </a:lnTo>
                  <a:cubicBezTo>
                    <a:pt x="12098" y="9956"/>
                    <a:pt x="12697" y="9389"/>
                    <a:pt x="12697" y="8696"/>
                  </a:cubicBezTo>
                  <a:lnTo>
                    <a:pt x="12697" y="7877"/>
                  </a:lnTo>
                  <a:cubicBezTo>
                    <a:pt x="12634" y="7656"/>
                    <a:pt x="12445" y="7467"/>
                    <a:pt x="12224" y="7467"/>
                  </a:cubicBezTo>
                  <a:lnTo>
                    <a:pt x="11815" y="7467"/>
                  </a:lnTo>
                  <a:lnTo>
                    <a:pt x="11815" y="1261"/>
                  </a:lnTo>
                  <a:cubicBezTo>
                    <a:pt x="11815" y="567"/>
                    <a:pt x="11279" y="0"/>
                    <a:pt x="10586" y="0"/>
                  </a:cubicBezTo>
                  <a:close/>
                </a:path>
              </a:pathLst>
            </a:custGeom>
            <a:solidFill>
              <a:srgbClr val="1F4E79"/>
            </a:solidFill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  <xdr:sp macro="" textlink="">
          <xdr:nvSpPr>
            <xdr:cNvPr id="6" name="Google Shape;9556;p75">
              <a:extLst>
                <a:ext uri="{FF2B5EF4-FFF2-40B4-BE49-F238E27FC236}">
                  <a16:creationId xmlns:a16="http://schemas.microsoft.com/office/drawing/2014/main" id="{70DFB5A6-7199-A358-F51B-83E032263C41}"/>
                </a:ext>
              </a:extLst>
            </xdr:cNvPr>
            <xdr:cNvSpPr/>
          </xdr:nvSpPr>
          <xdr:spPr>
            <a:xfrm>
              <a:off x="-41586600" y="2425550"/>
              <a:ext cx="107450" cy="102925"/>
            </a:xfrm>
            <a:custGeom>
              <a:avLst/>
              <a:gdLst/>
              <a:ahLst/>
              <a:cxnLst/>
              <a:rect l="l" t="t" r="r" b="b"/>
              <a:pathLst>
                <a:path w="4298" h="4117" extrusionOk="0">
                  <a:moveTo>
                    <a:pt x="1147" y="1037"/>
                  </a:moveTo>
                  <a:lnTo>
                    <a:pt x="2218" y="1384"/>
                  </a:lnTo>
                  <a:lnTo>
                    <a:pt x="1493" y="2108"/>
                  </a:lnTo>
                  <a:lnTo>
                    <a:pt x="1147" y="1037"/>
                  </a:lnTo>
                  <a:close/>
                  <a:moveTo>
                    <a:pt x="466" y="1"/>
                  </a:moveTo>
                  <a:cubicBezTo>
                    <a:pt x="209" y="1"/>
                    <a:pt x="1" y="267"/>
                    <a:pt x="107" y="533"/>
                  </a:cubicBezTo>
                  <a:lnTo>
                    <a:pt x="926" y="3022"/>
                  </a:lnTo>
                  <a:cubicBezTo>
                    <a:pt x="987" y="3184"/>
                    <a:pt x="1164" y="3293"/>
                    <a:pt x="1341" y="3293"/>
                  </a:cubicBezTo>
                  <a:cubicBezTo>
                    <a:pt x="1441" y="3293"/>
                    <a:pt x="1540" y="3259"/>
                    <a:pt x="1619" y="3180"/>
                  </a:cubicBezTo>
                  <a:lnTo>
                    <a:pt x="2155" y="2613"/>
                  </a:lnTo>
                  <a:lnTo>
                    <a:pt x="3541" y="3999"/>
                  </a:lnTo>
                  <a:cubicBezTo>
                    <a:pt x="3620" y="4077"/>
                    <a:pt x="3730" y="4117"/>
                    <a:pt x="3840" y="4117"/>
                  </a:cubicBezTo>
                  <a:cubicBezTo>
                    <a:pt x="3951" y="4117"/>
                    <a:pt x="4061" y="4077"/>
                    <a:pt x="4140" y="3999"/>
                  </a:cubicBezTo>
                  <a:cubicBezTo>
                    <a:pt x="4297" y="3841"/>
                    <a:pt x="4297" y="3558"/>
                    <a:pt x="4140" y="3400"/>
                  </a:cubicBezTo>
                  <a:lnTo>
                    <a:pt x="2722" y="2077"/>
                  </a:lnTo>
                  <a:lnTo>
                    <a:pt x="3258" y="1510"/>
                  </a:lnTo>
                  <a:cubicBezTo>
                    <a:pt x="3510" y="1289"/>
                    <a:pt x="3384" y="911"/>
                    <a:pt x="3100" y="848"/>
                  </a:cubicBezTo>
                  <a:lnTo>
                    <a:pt x="611" y="29"/>
                  </a:lnTo>
                  <a:cubicBezTo>
                    <a:pt x="562" y="10"/>
                    <a:pt x="514" y="1"/>
                    <a:pt x="466" y="1"/>
                  </a:cubicBezTo>
                  <a:close/>
                </a:path>
              </a:pathLst>
            </a:custGeom>
            <a:grpFill/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</xdr:grpSp>
      <xdr:sp macro="" textlink="">
        <xdr:nvSpPr>
          <xdr:cNvPr id="4" name="Rectángulo 3">
            <a:extLst>
              <a:ext uri="{FF2B5EF4-FFF2-40B4-BE49-F238E27FC236}">
                <a16:creationId xmlns:a16="http://schemas.microsoft.com/office/drawing/2014/main" id="{CBE46FAB-F40F-98EE-02FA-D1C4B4AE7345}"/>
              </a:ext>
            </a:extLst>
          </xdr:cNvPr>
          <xdr:cNvSpPr/>
        </xdr:nvSpPr>
        <xdr:spPr>
          <a:xfrm>
            <a:off x="6210300" y="1876425"/>
            <a:ext cx="1076325" cy="501433"/>
          </a:xfrm>
          <a:prstGeom prst="rect">
            <a:avLst/>
          </a:prstGeom>
          <a:noFill/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es-CO" sz="1100" b="1" i="0" baseline="0">
                <a:solidFill>
                  <a:srgbClr val="002060"/>
                </a:solidFill>
                <a:effectLst/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rPr>
              <a:t>↑ </a:t>
            </a:r>
            <a:r>
              <a:rPr lang="es-CO" sz="800" b="0" i="0" baseline="0">
                <a:solidFill>
                  <a:srgbClr val="002060"/>
                </a:solidFill>
                <a:effectLst/>
                <a:latin typeface="Verdana" panose="020B0604030504040204" pitchFamily="34" charset="0"/>
                <a:ea typeface="Verdana" panose="020B0604030504040204" pitchFamily="34" charset="0"/>
                <a:cs typeface="+mn-cs"/>
              </a:rPr>
              <a:t>Click para ir a listado</a:t>
            </a:r>
            <a:endParaRPr lang="es-CO" sz="800" b="0">
              <a:solidFill>
                <a:srgbClr val="002060"/>
              </a:solidFill>
              <a:latin typeface="Verdana" panose="020B0604030504040204" pitchFamily="34" charset="0"/>
              <a:ea typeface="Verdana" panose="020B0604030504040204" pitchFamily="34" charset="0"/>
            </a:endParaRPr>
          </a:p>
        </xdr:txBody>
      </xdr:sp>
    </xdr:grpSp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23825</xdr:colOff>
      <xdr:row>2</xdr:row>
      <xdr:rowOff>0</xdr:rowOff>
    </xdr:from>
    <xdr:to>
      <xdr:col>9</xdr:col>
      <xdr:colOff>314325</xdr:colOff>
      <xdr:row>6</xdr:row>
      <xdr:rowOff>76200</xdr:rowOff>
    </xdr:to>
    <xdr:grpSp>
      <xdr:nvGrpSpPr>
        <xdr:cNvPr id="2" name="Grupo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15DE8861-2BF4-4E17-B0EA-DEF82C478D13}"/>
            </a:ext>
          </a:extLst>
        </xdr:cNvPr>
        <xdr:cNvGrpSpPr/>
      </xdr:nvGrpSpPr>
      <xdr:grpSpPr>
        <a:xfrm>
          <a:off x="5907405" y="266700"/>
          <a:ext cx="971550" cy="733425"/>
          <a:chOff x="6210300" y="1314450"/>
          <a:chExt cx="1076325" cy="1063408"/>
        </a:xfrm>
      </xdr:grpSpPr>
      <xdr:grpSp>
        <xdr:nvGrpSpPr>
          <xdr:cNvPr id="3" name="Google Shape;9554;p75">
            <a:extLst>
              <a:ext uri="{FF2B5EF4-FFF2-40B4-BE49-F238E27FC236}">
                <a16:creationId xmlns:a16="http://schemas.microsoft.com/office/drawing/2014/main" id="{880745E3-656D-49BF-4284-576C4DD64884}"/>
              </a:ext>
            </a:extLst>
          </xdr:cNvPr>
          <xdr:cNvGrpSpPr/>
        </xdr:nvGrpSpPr>
        <xdr:grpSpPr>
          <a:xfrm>
            <a:off x="6410324" y="1314450"/>
            <a:ext cx="714376" cy="561975"/>
            <a:chOff x="-41694200" y="2382950"/>
            <a:chExt cx="317425" cy="248900"/>
          </a:xfrm>
          <a:solidFill>
            <a:schemeClr val="accent1">
              <a:lumMod val="75000"/>
            </a:schemeClr>
          </a:solidFill>
        </xdr:grpSpPr>
        <xdr:sp macro="" textlink="">
          <xdr:nvSpPr>
            <xdr:cNvPr id="5" name="Google Shape;9555;p75">
              <a:extLst>
                <a:ext uri="{FF2B5EF4-FFF2-40B4-BE49-F238E27FC236}">
                  <a16:creationId xmlns:a16="http://schemas.microsoft.com/office/drawing/2014/main" id="{5C89FDC7-24BD-0B85-2C82-17D771A05FD2}"/>
                </a:ext>
              </a:extLst>
            </xdr:cNvPr>
            <xdr:cNvSpPr/>
          </xdr:nvSpPr>
          <xdr:spPr>
            <a:xfrm>
              <a:off x="-41694200" y="2382950"/>
              <a:ext cx="317425" cy="248900"/>
            </a:xfrm>
            <a:custGeom>
              <a:avLst/>
              <a:gdLst/>
              <a:ahLst/>
              <a:cxnLst/>
              <a:rect l="l" t="t" r="r" b="b"/>
              <a:pathLst>
                <a:path w="12697" h="9956" extrusionOk="0">
                  <a:moveTo>
                    <a:pt x="10555" y="851"/>
                  </a:moveTo>
                  <a:cubicBezTo>
                    <a:pt x="10807" y="851"/>
                    <a:pt x="10964" y="1040"/>
                    <a:pt x="10964" y="1292"/>
                  </a:cubicBezTo>
                  <a:lnTo>
                    <a:pt x="10964" y="7499"/>
                  </a:lnTo>
                  <a:lnTo>
                    <a:pt x="1576" y="7499"/>
                  </a:lnTo>
                  <a:lnTo>
                    <a:pt x="1576" y="1292"/>
                  </a:lnTo>
                  <a:lnTo>
                    <a:pt x="1607" y="1292"/>
                  </a:lnTo>
                  <a:cubicBezTo>
                    <a:pt x="1607" y="1040"/>
                    <a:pt x="1828" y="882"/>
                    <a:pt x="2017" y="851"/>
                  </a:cubicBezTo>
                  <a:close/>
                  <a:moveTo>
                    <a:pt x="8507" y="8286"/>
                  </a:moveTo>
                  <a:lnTo>
                    <a:pt x="8507" y="8727"/>
                  </a:lnTo>
                  <a:cubicBezTo>
                    <a:pt x="8507" y="8918"/>
                    <a:pt x="8633" y="9073"/>
                    <a:pt x="8777" y="9137"/>
                  </a:cubicBezTo>
                  <a:lnTo>
                    <a:pt x="1198" y="9137"/>
                  </a:lnTo>
                  <a:cubicBezTo>
                    <a:pt x="1009" y="9137"/>
                    <a:pt x="851" y="9011"/>
                    <a:pt x="788" y="8853"/>
                  </a:cubicBezTo>
                  <a:cubicBezTo>
                    <a:pt x="757" y="8759"/>
                    <a:pt x="788" y="8759"/>
                    <a:pt x="788" y="8286"/>
                  </a:cubicBezTo>
                  <a:close/>
                  <a:moveTo>
                    <a:pt x="10145" y="8286"/>
                  </a:moveTo>
                  <a:lnTo>
                    <a:pt x="10145" y="8727"/>
                  </a:lnTo>
                  <a:cubicBezTo>
                    <a:pt x="10145" y="8918"/>
                    <a:pt x="10254" y="9073"/>
                    <a:pt x="10402" y="9137"/>
                  </a:cubicBezTo>
                  <a:lnTo>
                    <a:pt x="9051" y="9137"/>
                  </a:lnTo>
                  <a:cubicBezTo>
                    <a:pt x="9186" y="9073"/>
                    <a:pt x="9294" y="8918"/>
                    <a:pt x="9294" y="8727"/>
                  </a:cubicBezTo>
                  <a:lnTo>
                    <a:pt x="9294" y="8286"/>
                  </a:lnTo>
                  <a:close/>
                  <a:moveTo>
                    <a:pt x="11783" y="8286"/>
                  </a:moveTo>
                  <a:lnTo>
                    <a:pt x="11783" y="8727"/>
                  </a:lnTo>
                  <a:cubicBezTo>
                    <a:pt x="11815" y="8979"/>
                    <a:pt x="11626" y="9137"/>
                    <a:pt x="11374" y="9137"/>
                  </a:cubicBezTo>
                  <a:lnTo>
                    <a:pt x="10720" y="9137"/>
                  </a:lnTo>
                  <a:cubicBezTo>
                    <a:pt x="10874" y="9073"/>
                    <a:pt x="10964" y="8918"/>
                    <a:pt x="10964" y="8727"/>
                  </a:cubicBezTo>
                  <a:lnTo>
                    <a:pt x="10964" y="8286"/>
                  </a:lnTo>
                  <a:close/>
                  <a:moveTo>
                    <a:pt x="2048" y="0"/>
                  </a:moveTo>
                  <a:cubicBezTo>
                    <a:pt x="1387" y="0"/>
                    <a:pt x="788" y="536"/>
                    <a:pt x="820" y="1261"/>
                  </a:cubicBezTo>
                  <a:lnTo>
                    <a:pt x="820" y="7467"/>
                  </a:lnTo>
                  <a:lnTo>
                    <a:pt x="347" y="7467"/>
                  </a:lnTo>
                  <a:cubicBezTo>
                    <a:pt x="158" y="7467"/>
                    <a:pt x="0" y="7625"/>
                    <a:pt x="0" y="7814"/>
                  </a:cubicBezTo>
                  <a:lnTo>
                    <a:pt x="0" y="8696"/>
                  </a:lnTo>
                  <a:cubicBezTo>
                    <a:pt x="0" y="9357"/>
                    <a:pt x="568" y="9956"/>
                    <a:pt x="1229" y="9956"/>
                  </a:cubicBezTo>
                  <a:lnTo>
                    <a:pt x="11437" y="9956"/>
                  </a:lnTo>
                  <a:cubicBezTo>
                    <a:pt x="12098" y="9956"/>
                    <a:pt x="12697" y="9389"/>
                    <a:pt x="12697" y="8696"/>
                  </a:cubicBezTo>
                  <a:lnTo>
                    <a:pt x="12697" y="7877"/>
                  </a:lnTo>
                  <a:cubicBezTo>
                    <a:pt x="12634" y="7656"/>
                    <a:pt x="12445" y="7467"/>
                    <a:pt x="12224" y="7467"/>
                  </a:cubicBezTo>
                  <a:lnTo>
                    <a:pt x="11815" y="7467"/>
                  </a:lnTo>
                  <a:lnTo>
                    <a:pt x="11815" y="1261"/>
                  </a:lnTo>
                  <a:cubicBezTo>
                    <a:pt x="11815" y="567"/>
                    <a:pt x="11279" y="0"/>
                    <a:pt x="10586" y="0"/>
                  </a:cubicBezTo>
                  <a:close/>
                </a:path>
              </a:pathLst>
            </a:custGeom>
            <a:solidFill>
              <a:srgbClr val="1F4E79"/>
            </a:solidFill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  <xdr:sp macro="" textlink="">
          <xdr:nvSpPr>
            <xdr:cNvPr id="6" name="Google Shape;9556;p75">
              <a:extLst>
                <a:ext uri="{FF2B5EF4-FFF2-40B4-BE49-F238E27FC236}">
                  <a16:creationId xmlns:a16="http://schemas.microsoft.com/office/drawing/2014/main" id="{2618AC64-849F-CC7F-5760-9EF765155FC4}"/>
                </a:ext>
              </a:extLst>
            </xdr:cNvPr>
            <xdr:cNvSpPr/>
          </xdr:nvSpPr>
          <xdr:spPr>
            <a:xfrm>
              <a:off x="-41586600" y="2425550"/>
              <a:ext cx="107450" cy="102925"/>
            </a:xfrm>
            <a:custGeom>
              <a:avLst/>
              <a:gdLst/>
              <a:ahLst/>
              <a:cxnLst/>
              <a:rect l="l" t="t" r="r" b="b"/>
              <a:pathLst>
                <a:path w="4298" h="4117" extrusionOk="0">
                  <a:moveTo>
                    <a:pt x="1147" y="1037"/>
                  </a:moveTo>
                  <a:lnTo>
                    <a:pt x="2218" y="1384"/>
                  </a:lnTo>
                  <a:lnTo>
                    <a:pt x="1493" y="2108"/>
                  </a:lnTo>
                  <a:lnTo>
                    <a:pt x="1147" y="1037"/>
                  </a:lnTo>
                  <a:close/>
                  <a:moveTo>
                    <a:pt x="466" y="1"/>
                  </a:moveTo>
                  <a:cubicBezTo>
                    <a:pt x="209" y="1"/>
                    <a:pt x="1" y="267"/>
                    <a:pt x="107" y="533"/>
                  </a:cubicBezTo>
                  <a:lnTo>
                    <a:pt x="926" y="3022"/>
                  </a:lnTo>
                  <a:cubicBezTo>
                    <a:pt x="987" y="3184"/>
                    <a:pt x="1164" y="3293"/>
                    <a:pt x="1341" y="3293"/>
                  </a:cubicBezTo>
                  <a:cubicBezTo>
                    <a:pt x="1441" y="3293"/>
                    <a:pt x="1540" y="3259"/>
                    <a:pt x="1619" y="3180"/>
                  </a:cubicBezTo>
                  <a:lnTo>
                    <a:pt x="2155" y="2613"/>
                  </a:lnTo>
                  <a:lnTo>
                    <a:pt x="3541" y="3999"/>
                  </a:lnTo>
                  <a:cubicBezTo>
                    <a:pt x="3620" y="4077"/>
                    <a:pt x="3730" y="4117"/>
                    <a:pt x="3840" y="4117"/>
                  </a:cubicBezTo>
                  <a:cubicBezTo>
                    <a:pt x="3951" y="4117"/>
                    <a:pt x="4061" y="4077"/>
                    <a:pt x="4140" y="3999"/>
                  </a:cubicBezTo>
                  <a:cubicBezTo>
                    <a:pt x="4297" y="3841"/>
                    <a:pt x="4297" y="3558"/>
                    <a:pt x="4140" y="3400"/>
                  </a:cubicBezTo>
                  <a:lnTo>
                    <a:pt x="2722" y="2077"/>
                  </a:lnTo>
                  <a:lnTo>
                    <a:pt x="3258" y="1510"/>
                  </a:lnTo>
                  <a:cubicBezTo>
                    <a:pt x="3510" y="1289"/>
                    <a:pt x="3384" y="911"/>
                    <a:pt x="3100" y="848"/>
                  </a:cubicBezTo>
                  <a:lnTo>
                    <a:pt x="611" y="29"/>
                  </a:lnTo>
                  <a:cubicBezTo>
                    <a:pt x="562" y="10"/>
                    <a:pt x="514" y="1"/>
                    <a:pt x="466" y="1"/>
                  </a:cubicBezTo>
                  <a:close/>
                </a:path>
              </a:pathLst>
            </a:custGeom>
            <a:grpFill/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</xdr:grpSp>
      <xdr:sp macro="" textlink="">
        <xdr:nvSpPr>
          <xdr:cNvPr id="4" name="Rectángulo 3">
            <a:extLst>
              <a:ext uri="{FF2B5EF4-FFF2-40B4-BE49-F238E27FC236}">
                <a16:creationId xmlns:a16="http://schemas.microsoft.com/office/drawing/2014/main" id="{65FB55C1-AF1A-5772-5C63-D24DB26570AF}"/>
              </a:ext>
            </a:extLst>
          </xdr:cNvPr>
          <xdr:cNvSpPr/>
        </xdr:nvSpPr>
        <xdr:spPr>
          <a:xfrm>
            <a:off x="6210300" y="1876425"/>
            <a:ext cx="1076325" cy="501433"/>
          </a:xfrm>
          <a:prstGeom prst="rect">
            <a:avLst/>
          </a:prstGeom>
          <a:noFill/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es-CO" sz="1100" b="1" i="0" baseline="0">
                <a:solidFill>
                  <a:srgbClr val="002060"/>
                </a:solidFill>
                <a:effectLst/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rPr>
              <a:t>↑ </a:t>
            </a:r>
            <a:r>
              <a:rPr lang="es-CO" sz="800" b="0" i="0" baseline="0">
                <a:solidFill>
                  <a:srgbClr val="002060"/>
                </a:solidFill>
                <a:effectLst/>
                <a:latin typeface="Verdana" panose="020B0604030504040204" pitchFamily="34" charset="0"/>
                <a:ea typeface="Verdana" panose="020B0604030504040204" pitchFamily="34" charset="0"/>
                <a:cs typeface="+mn-cs"/>
              </a:rPr>
              <a:t>Click para ir a listado</a:t>
            </a:r>
            <a:endParaRPr lang="es-CO" sz="800" b="0">
              <a:solidFill>
                <a:srgbClr val="002060"/>
              </a:solidFill>
              <a:latin typeface="Verdana" panose="020B0604030504040204" pitchFamily="34" charset="0"/>
              <a:ea typeface="Verdana" panose="020B0604030504040204" pitchFamily="34" charset="0"/>
            </a:endParaRPr>
          </a:p>
        </xdr:txBody>
      </xdr:sp>
    </xdr:grpSp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19099</xdr:colOff>
      <xdr:row>1</xdr:row>
      <xdr:rowOff>9525</xdr:rowOff>
    </xdr:from>
    <xdr:to>
      <xdr:col>7</xdr:col>
      <xdr:colOff>552449</xdr:colOff>
      <xdr:row>6</xdr:row>
      <xdr:rowOff>28575</xdr:rowOff>
    </xdr:to>
    <xdr:grpSp>
      <xdr:nvGrpSpPr>
        <xdr:cNvPr id="2" name="Grupo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B0A4F6D1-94FF-415E-B012-7240E30D0C34}"/>
            </a:ext>
          </a:extLst>
        </xdr:cNvPr>
        <xdr:cNvGrpSpPr/>
      </xdr:nvGrpSpPr>
      <xdr:grpSpPr>
        <a:xfrm>
          <a:off x="7543799" y="278130"/>
          <a:ext cx="927735" cy="815340"/>
          <a:chOff x="6210300" y="1314450"/>
          <a:chExt cx="1076325" cy="1063408"/>
        </a:xfrm>
      </xdr:grpSpPr>
      <xdr:grpSp>
        <xdr:nvGrpSpPr>
          <xdr:cNvPr id="3" name="Google Shape;9554;p75">
            <a:extLst>
              <a:ext uri="{FF2B5EF4-FFF2-40B4-BE49-F238E27FC236}">
                <a16:creationId xmlns:a16="http://schemas.microsoft.com/office/drawing/2014/main" id="{26EF1462-6931-2EB5-FC35-6745D151A7B9}"/>
              </a:ext>
            </a:extLst>
          </xdr:cNvPr>
          <xdr:cNvGrpSpPr/>
        </xdr:nvGrpSpPr>
        <xdr:grpSpPr>
          <a:xfrm>
            <a:off x="6410324" y="1314450"/>
            <a:ext cx="714376" cy="561975"/>
            <a:chOff x="-41694200" y="2382950"/>
            <a:chExt cx="317425" cy="248900"/>
          </a:xfrm>
          <a:solidFill>
            <a:schemeClr val="accent1">
              <a:lumMod val="75000"/>
            </a:schemeClr>
          </a:solidFill>
        </xdr:grpSpPr>
        <xdr:sp macro="" textlink="">
          <xdr:nvSpPr>
            <xdr:cNvPr id="5" name="Google Shape;9555;p75">
              <a:extLst>
                <a:ext uri="{FF2B5EF4-FFF2-40B4-BE49-F238E27FC236}">
                  <a16:creationId xmlns:a16="http://schemas.microsoft.com/office/drawing/2014/main" id="{45E202C0-B271-B330-7E65-5AC4589FEFD1}"/>
                </a:ext>
              </a:extLst>
            </xdr:cNvPr>
            <xdr:cNvSpPr/>
          </xdr:nvSpPr>
          <xdr:spPr>
            <a:xfrm>
              <a:off x="-41694200" y="2382950"/>
              <a:ext cx="317425" cy="248900"/>
            </a:xfrm>
            <a:custGeom>
              <a:avLst/>
              <a:gdLst/>
              <a:ahLst/>
              <a:cxnLst/>
              <a:rect l="l" t="t" r="r" b="b"/>
              <a:pathLst>
                <a:path w="12697" h="9956" extrusionOk="0">
                  <a:moveTo>
                    <a:pt x="10555" y="851"/>
                  </a:moveTo>
                  <a:cubicBezTo>
                    <a:pt x="10807" y="851"/>
                    <a:pt x="10964" y="1040"/>
                    <a:pt x="10964" y="1292"/>
                  </a:cubicBezTo>
                  <a:lnTo>
                    <a:pt x="10964" y="7499"/>
                  </a:lnTo>
                  <a:lnTo>
                    <a:pt x="1576" y="7499"/>
                  </a:lnTo>
                  <a:lnTo>
                    <a:pt x="1576" y="1292"/>
                  </a:lnTo>
                  <a:lnTo>
                    <a:pt x="1607" y="1292"/>
                  </a:lnTo>
                  <a:cubicBezTo>
                    <a:pt x="1607" y="1040"/>
                    <a:pt x="1828" y="882"/>
                    <a:pt x="2017" y="851"/>
                  </a:cubicBezTo>
                  <a:close/>
                  <a:moveTo>
                    <a:pt x="8507" y="8286"/>
                  </a:moveTo>
                  <a:lnTo>
                    <a:pt x="8507" y="8727"/>
                  </a:lnTo>
                  <a:cubicBezTo>
                    <a:pt x="8507" y="8918"/>
                    <a:pt x="8633" y="9073"/>
                    <a:pt x="8777" y="9137"/>
                  </a:cubicBezTo>
                  <a:lnTo>
                    <a:pt x="1198" y="9137"/>
                  </a:lnTo>
                  <a:cubicBezTo>
                    <a:pt x="1009" y="9137"/>
                    <a:pt x="851" y="9011"/>
                    <a:pt x="788" y="8853"/>
                  </a:cubicBezTo>
                  <a:cubicBezTo>
                    <a:pt x="757" y="8759"/>
                    <a:pt x="788" y="8759"/>
                    <a:pt x="788" y="8286"/>
                  </a:cubicBezTo>
                  <a:close/>
                  <a:moveTo>
                    <a:pt x="10145" y="8286"/>
                  </a:moveTo>
                  <a:lnTo>
                    <a:pt x="10145" y="8727"/>
                  </a:lnTo>
                  <a:cubicBezTo>
                    <a:pt x="10145" y="8918"/>
                    <a:pt x="10254" y="9073"/>
                    <a:pt x="10402" y="9137"/>
                  </a:cubicBezTo>
                  <a:lnTo>
                    <a:pt x="9051" y="9137"/>
                  </a:lnTo>
                  <a:cubicBezTo>
                    <a:pt x="9186" y="9073"/>
                    <a:pt x="9294" y="8918"/>
                    <a:pt x="9294" y="8727"/>
                  </a:cubicBezTo>
                  <a:lnTo>
                    <a:pt x="9294" y="8286"/>
                  </a:lnTo>
                  <a:close/>
                  <a:moveTo>
                    <a:pt x="11783" y="8286"/>
                  </a:moveTo>
                  <a:lnTo>
                    <a:pt x="11783" y="8727"/>
                  </a:lnTo>
                  <a:cubicBezTo>
                    <a:pt x="11815" y="8979"/>
                    <a:pt x="11626" y="9137"/>
                    <a:pt x="11374" y="9137"/>
                  </a:cubicBezTo>
                  <a:lnTo>
                    <a:pt x="10720" y="9137"/>
                  </a:lnTo>
                  <a:cubicBezTo>
                    <a:pt x="10874" y="9073"/>
                    <a:pt x="10964" y="8918"/>
                    <a:pt x="10964" y="8727"/>
                  </a:cubicBezTo>
                  <a:lnTo>
                    <a:pt x="10964" y="8286"/>
                  </a:lnTo>
                  <a:close/>
                  <a:moveTo>
                    <a:pt x="2048" y="0"/>
                  </a:moveTo>
                  <a:cubicBezTo>
                    <a:pt x="1387" y="0"/>
                    <a:pt x="788" y="536"/>
                    <a:pt x="820" y="1261"/>
                  </a:cubicBezTo>
                  <a:lnTo>
                    <a:pt x="820" y="7467"/>
                  </a:lnTo>
                  <a:lnTo>
                    <a:pt x="347" y="7467"/>
                  </a:lnTo>
                  <a:cubicBezTo>
                    <a:pt x="158" y="7467"/>
                    <a:pt x="0" y="7625"/>
                    <a:pt x="0" y="7814"/>
                  </a:cubicBezTo>
                  <a:lnTo>
                    <a:pt x="0" y="8696"/>
                  </a:lnTo>
                  <a:cubicBezTo>
                    <a:pt x="0" y="9357"/>
                    <a:pt x="568" y="9956"/>
                    <a:pt x="1229" y="9956"/>
                  </a:cubicBezTo>
                  <a:lnTo>
                    <a:pt x="11437" y="9956"/>
                  </a:lnTo>
                  <a:cubicBezTo>
                    <a:pt x="12098" y="9956"/>
                    <a:pt x="12697" y="9389"/>
                    <a:pt x="12697" y="8696"/>
                  </a:cubicBezTo>
                  <a:lnTo>
                    <a:pt x="12697" y="7877"/>
                  </a:lnTo>
                  <a:cubicBezTo>
                    <a:pt x="12634" y="7656"/>
                    <a:pt x="12445" y="7467"/>
                    <a:pt x="12224" y="7467"/>
                  </a:cubicBezTo>
                  <a:lnTo>
                    <a:pt x="11815" y="7467"/>
                  </a:lnTo>
                  <a:lnTo>
                    <a:pt x="11815" y="1261"/>
                  </a:lnTo>
                  <a:cubicBezTo>
                    <a:pt x="11815" y="567"/>
                    <a:pt x="11279" y="0"/>
                    <a:pt x="10586" y="0"/>
                  </a:cubicBezTo>
                  <a:close/>
                </a:path>
              </a:pathLst>
            </a:custGeom>
            <a:solidFill>
              <a:srgbClr val="1F4E79"/>
            </a:solidFill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  <xdr:sp macro="" textlink="">
          <xdr:nvSpPr>
            <xdr:cNvPr id="6" name="Google Shape;9556;p75">
              <a:extLst>
                <a:ext uri="{FF2B5EF4-FFF2-40B4-BE49-F238E27FC236}">
                  <a16:creationId xmlns:a16="http://schemas.microsoft.com/office/drawing/2014/main" id="{AF0BCF4F-D670-0956-F400-3196E08E9407}"/>
                </a:ext>
              </a:extLst>
            </xdr:cNvPr>
            <xdr:cNvSpPr/>
          </xdr:nvSpPr>
          <xdr:spPr>
            <a:xfrm>
              <a:off x="-41586600" y="2425550"/>
              <a:ext cx="107450" cy="102925"/>
            </a:xfrm>
            <a:custGeom>
              <a:avLst/>
              <a:gdLst/>
              <a:ahLst/>
              <a:cxnLst/>
              <a:rect l="l" t="t" r="r" b="b"/>
              <a:pathLst>
                <a:path w="4298" h="4117" extrusionOk="0">
                  <a:moveTo>
                    <a:pt x="1147" y="1037"/>
                  </a:moveTo>
                  <a:lnTo>
                    <a:pt x="2218" y="1384"/>
                  </a:lnTo>
                  <a:lnTo>
                    <a:pt x="1493" y="2108"/>
                  </a:lnTo>
                  <a:lnTo>
                    <a:pt x="1147" y="1037"/>
                  </a:lnTo>
                  <a:close/>
                  <a:moveTo>
                    <a:pt x="466" y="1"/>
                  </a:moveTo>
                  <a:cubicBezTo>
                    <a:pt x="209" y="1"/>
                    <a:pt x="1" y="267"/>
                    <a:pt x="107" y="533"/>
                  </a:cubicBezTo>
                  <a:lnTo>
                    <a:pt x="926" y="3022"/>
                  </a:lnTo>
                  <a:cubicBezTo>
                    <a:pt x="987" y="3184"/>
                    <a:pt x="1164" y="3293"/>
                    <a:pt x="1341" y="3293"/>
                  </a:cubicBezTo>
                  <a:cubicBezTo>
                    <a:pt x="1441" y="3293"/>
                    <a:pt x="1540" y="3259"/>
                    <a:pt x="1619" y="3180"/>
                  </a:cubicBezTo>
                  <a:lnTo>
                    <a:pt x="2155" y="2613"/>
                  </a:lnTo>
                  <a:lnTo>
                    <a:pt x="3541" y="3999"/>
                  </a:lnTo>
                  <a:cubicBezTo>
                    <a:pt x="3620" y="4077"/>
                    <a:pt x="3730" y="4117"/>
                    <a:pt x="3840" y="4117"/>
                  </a:cubicBezTo>
                  <a:cubicBezTo>
                    <a:pt x="3951" y="4117"/>
                    <a:pt x="4061" y="4077"/>
                    <a:pt x="4140" y="3999"/>
                  </a:cubicBezTo>
                  <a:cubicBezTo>
                    <a:pt x="4297" y="3841"/>
                    <a:pt x="4297" y="3558"/>
                    <a:pt x="4140" y="3400"/>
                  </a:cubicBezTo>
                  <a:lnTo>
                    <a:pt x="2722" y="2077"/>
                  </a:lnTo>
                  <a:lnTo>
                    <a:pt x="3258" y="1510"/>
                  </a:lnTo>
                  <a:cubicBezTo>
                    <a:pt x="3510" y="1289"/>
                    <a:pt x="3384" y="911"/>
                    <a:pt x="3100" y="848"/>
                  </a:cubicBezTo>
                  <a:lnTo>
                    <a:pt x="611" y="29"/>
                  </a:lnTo>
                  <a:cubicBezTo>
                    <a:pt x="562" y="10"/>
                    <a:pt x="514" y="1"/>
                    <a:pt x="466" y="1"/>
                  </a:cubicBezTo>
                  <a:close/>
                </a:path>
              </a:pathLst>
            </a:custGeom>
            <a:grpFill/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</xdr:grpSp>
      <xdr:sp macro="" textlink="">
        <xdr:nvSpPr>
          <xdr:cNvPr id="4" name="Rectángulo 3">
            <a:extLst>
              <a:ext uri="{FF2B5EF4-FFF2-40B4-BE49-F238E27FC236}">
                <a16:creationId xmlns:a16="http://schemas.microsoft.com/office/drawing/2014/main" id="{1DD408D6-754B-CB8A-5647-FED17673159B}"/>
              </a:ext>
            </a:extLst>
          </xdr:cNvPr>
          <xdr:cNvSpPr/>
        </xdr:nvSpPr>
        <xdr:spPr>
          <a:xfrm>
            <a:off x="6210300" y="1876425"/>
            <a:ext cx="1076325" cy="501433"/>
          </a:xfrm>
          <a:prstGeom prst="rect">
            <a:avLst/>
          </a:prstGeom>
          <a:noFill/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es-CO" sz="1100" b="1" i="0" baseline="0">
                <a:solidFill>
                  <a:srgbClr val="002060"/>
                </a:solidFill>
                <a:effectLst/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rPr>
              <a:t>↑ </a:t>
            </a:r>
            <a:r>
              <a:rPr lang="es-CO" sz="800" b="0" i="0" baseline="0">
                <a:solidFill>
                  <a:srgbClr val="002060"/>
                </a:solidFill>
                <a:effectLst/>
                <a:latin typeface="Verdana" panose="020B0604030504040204" pitchFamily="34" charset="0"/>
                <a:ea typeface="Verdana" panose="020B0604030504040204" pitchFamily="34" charset="0"/>
                <a:cs typeface="+mn-cs"/>
              </a:rPr>
              <a:t>Click para ir a listado</a:t>
            </a:r>
            <a:endParaRPr lang="es-CO" sz="800" b="0">
              <a:solidFill>
                <a:srgbClr val="002060"/>
              </a:solidFill>
              <a:latin typeface="Verdana" panose="020B0604030504040204" pitchFamily="34" charset="0"/>
              <a:ea typeface="Verdana" panose="020B0604030504040204" pitchFamily="34" charset="0"/>
            </a:endParaRPr>
          </a:p>
        </xdr:txBody>
      </xdr:sp>
    </xdr:grpSp>
    <xdr:clientData/>
  </xdr:twoCellAnchor>
  <xdr:twoCellAnchor editAs="oneCell">
    <xdr:from>
      <xdr:col>1</xdr:col>
      <xdr:colOff>1085850</xdr:colOff>
      <xdr:row>3</xdr:row>
      <xdr:rowOff>57150</xdr:rowOff>
    </xdr:from>
    <xdr:to>
      <xdr:col>5</xdr:col>
      <xdr:colOff>68592</xdr:colOff>
      <xdr:row>25</xdr:row>
      <xdr:rowOff>37591</xdr:rowOff>
    </xdr:to>
    <xdr:pic>
      <xdr:nvPicPr>
        <xdr:cNvPr id="8" name="Imagen 7">
          <a:extLst>
            <a:ext uri="{FF2B5EF4-FFF2-40B4-BE49-F238E27FC236}">
              <a16:creationId xmlns:a16="http://schemas.microsoft.com/office/drawing/2014/main" id="{C177C65F-A3E7-BAA1-36B6-0EE1720E7C3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485900" y="723900"/>
          <a:ext cx="4535817" cy="2914141"/>
        </a:xfrm>
        <a:prstGeom prst="rect">
          <a:avLst/>
        </a:prstGeom>
      </xdr:spPr>
    </xdr:pic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19099</xdr:colOff>
      <xdr:row>1</xdr:row>
      <xdr:rowOff>9525</xdr:rowOff>
    </xdr:from>
    <xdr:to>
      <xdr:col>7</xdr:col>
      <xdr:colOff>552449</xdr:colOff>
      <xdr:row>6</xdr:row>
      <xdr:rowOff>28575</xdr:rowOff>
    </xdr:to>
    <xdr:grpSp>
      <xdr:nvGrpSpPr>
        <xdr:cNvPr id="2" name="Grupo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FB3CF3E7-6512-4672-AACF-756A1EBB0070}"/>
            </a:ext>
          </a:extLst>
        </xdr:cNvPr>
        <xdr:cNvGrpSpPr/>
      </xdr:nvGrpSpPr>
      <xdr:grpSpPr>
        <a:xfrm>
          <a:off x="7543799" y="278130"/>
          <a:ext cx="927735" cy="815340"/>
          <a:chOff x="6210300" y="1314450"/>
          <a:chExt cx="1076325" cy="1063408"/>
        </a:xfrm>
      </xdr:grpSpPr>
      <xdr:grpSp>
        <xdr:nvGrpSpPr>
          <xdr:cNvPr id="3" name="Google Shape;9554;p75">
            <a:extLst>
              <a:ext uri="{FF2B5EF4-FFF2-40B4-BE49-F238E27FC236}">
                <a16:creationId xmlns:a16="http://schemas.microsoft.com/office/drawing/2014/main" id="{F5A131B5-AF55-47DC-B7DC-F1794B60061D}"/>
              </a:ext>
            </a:extLst>
          </xdr:cNvPr>
          <xdr:cNvGrpSpPr/>
        </xdr:nvGrpSpPr>
        <xdr:grpSpPr>
          <a:xfrm>
            <a:off x="6410324" y="1314450"/>
            <a:ext cx="714376" cy="561975"/>
            <a:chOff x="-41694200" y="2382950"/>
            <a:chExt cx="317425" cy="248900"/>
          </a:xfrm>
          <a:solidFill>
            <a:schemeClr val="accent1">
              <a:lumMod val="75000"/>
            </a:schemeClr>
          </a:solidFill>
        </xdr:grpSpPr>
        <xdr:sp macro="" textlink="">
          <xdr:nvSpPr>
            <xdr:cNvPr id="5" name="Google Shape;9555;p75">
              <a:extLst>
                <a:ext uri="{FF2B5EF4-FFF2-40B4-BE49-F238E27FC236}">
                  <a16:creationId xmlns:a16="http://schemas.microsoft.com/office/drawing/2014/main" id="{A248E91E-ECF6-CEDE-ECC9-5CC9B7B540B8}"/>
                </a:ext>
              </a:extLst>
            </xdr:cNvPr>
            <xdr:cNvSpPr/>
          </xdr:nvSpPr>
          <xdr:spPr>
            <a:xfrm>
              <a:off x="-41694200" y="2382950"/>
              <a:ext cx="317425" cy="248900"/>
            </a:xfrm>
            <a:custGeom>
              <a:avLst/>
              <a:gdLst/>
              <a:ahLst/>
              <a:cxnLst/>
              <a:rect l="l" t="t" r="r" b="b"/>
              <a:pathLst>
                <a:path w="12697" h="9956" extrusionOk="0">
                  <a:moveTo>
                    <a:pt x="10555" y="851"/>
                  </a:moveTo>
                  <a:cubicBezTo>
                    <a:pt x="10807" y="851"/>
                    <a:pt x="10964" y="1040"/>
                    <a:pt x="10964" y="1292"/>
                  </a:cubicBezTo>
                  <a:lnTo>
                    <a:pt x="10964" y="7499"/>
                  </a:lnTo>
                  <a:lnTo>
                    <a:pt x="1576" y="7499"/>
                  </a:lnTo>
                  <a:lnTo>
                    <a:pt x="1576" y="1292"/>
                  </a:lnTo>
                  <a:lnTo>
                    <a:pt x="1607" y="1292"/>
                  </a:lnTo>
                  <a:cubicBezTo>
                    <a:pt x="1607" y="1040"/>
                    <a:pt x="1828" y="882"/>
                    <a:pt x="2017" y="851"/>
                  </a:cubicBezTo>
                  <a:close/>
                  <a:moveTo>
                    <a:pt x="8507" y="8286"/>
                  </a:moveTo>
                  <a:lnTo>
                    <a:pt x="8507" y="8727"/>
                  </a:lnTo>
                  <a:cubicBezTo>
                    <a:pt x="8507" y="8918"/>
                    <a:pt x="8633" y="9073"/>
                    <a:pt x="8777" y="9137"/>
                  </a:cubicBezTo>
                  <a:lnTo>
                    <a:pt x="1198" y="9137"/>
                  </a:lnTo>
                  <a:cubicBezTo>
                    <a:pt x="1009" y="9137"/>
                    <a:pt x="851" y="9011"/>
                    <a:pt x="788" y="8853"/>
                  </a:cubicBezTo>
                  <a:cubicBezTo>
                    <a:pt x="757" y="8759"/>
                    <a:pt x="788" y="8759"/>
                    <a:pt x="788" y="8286"/>
                  </a:cubicBezTo>
                  <a:close/>
                  <a:moveTo>
                    <a:pt x="10145" y="8286"/>
                  </a:moveTo>
                  <a:lnTo>
                    <a:pt x="10145" y="8727"/>
                  </a:lnTo>
                  <a:cubicBezTo>
                    <a:pt x="10145" y="8918"/>
                    <a:pt x="10254" y="9073"/>
                    <a:pt x="10402" y="9137"/>
                  </a:cubicBezTo>
                  <a:lnTo>
                    <a:pt x="9051" y="9137"/>
                  </a:lnTo>
                  <a:cubicBezTo>
                    <a:pt x="9186" y="9073"/>
                    <a:pt x="9294" y="8918"/>
                    <a:pt x="9294" y="8727"/>
                  </a:cubicBezTo>
                  <a:lnTo>
                    <a:pt x="9294" y="8286"/>
                  </a:lnTo>
                  <a:close/>
                  <a:moveTo>
                    <a:pt x="11783" y="8286"/>
                  </a:moveTo>
                  <a:lnTo>
                    <a:pt x="11783" y="8727"/>
                  </a:lnTo>
                  <a:cubicBezTo>
                    <a:pt x="11815" y="8979"/>
                    <a:pt x="11626" y="9137"/>
                    <a:pt x="11374" y="9137"/>
                  </a:cubicBezTo>
                  <a:lnTo>
                    <a:pt x="10720" y="9137"/>
                  </a:lnTo>
                  <a:cubicBezTo>
                    <a:pt x="10874" y="9073"/>
                    <a:pt x="10964" y="8918"/>
                    <a:pt x="10964" y="8727"/>
                  </a:cubicBezTo>
                  <a:lnTo>
                    <a:pt x="10964" y="8286"/>
                  </a:lnTo>
                  <a:close/>
                  <a:moveTo>
                    <a:pt x="2048" y="0"/>
                  </a:moveTo>
                  <a:cubicBezTo>
                    <a:pt x="1387" y="0"/>
                    <a:pt x="788" y="536"/>
                    <a:pt x="820" y="1261"/>
                  </a:cubicBezTo>
                  <a:lnTo>
                    <a:pt x="820" y="7467"/>
                  </a:lnTo>
                  <a:lnTo>
                    <a:pt x="347" y="7467"/>
                  </a:lnTo>
                  <a:cubicBezTo>
                    <a:pt x="158" y="7467"/>
                    <a:pt x="0" y="7625"/>
                    <a:pt x="0" y="7814"/>
                  </a:cubicBezTo>
                  <a:lnTo>
                    <a:pt x="0" y="8696"/>
                  </a:lnTo>
                  <a:cubicBezTo>
                    <a:pt x="0" y="9357"/>
                    <a:pt x="568" y="9956"/>
                    <a:pt x="1229" y="9956"/>
                  </a:cubicBezTo>
                  <a:lnTo>
                    <a:pt x="11437" y="9956"/>
                  </a:lnTo>
                  <a:cubicBezTo>
                    <a:pt x="12098" y="9956"/>
                    <a:pt x="12697" y="9389"/>
                    <a:pt x="12697" y="8696"/>
                  </a:cubicBezTo>
                  <a:lnTo>
                    <a:pt x="12697" y="7877"/>
                  </a:lnTo>
                  <a:cubicBezTo>
                    <a:pt x="12634" y="7656"/>
                    <a:pt x="12445" y="7467"/>
                    <a:pt x="12224" y="7467"/>
                  </a:cubicBezTo>
                  <a:lnTo>
                    <a:pt x="11815" y="7467"/>
                  </a:lnTo>
                  <a:lnTo>
                    <a:pt x="11815" y="1261"/>
                  </a:lnTo>
                  <a:cubicBezTo>
                    <a:pt x="11815" y="567"/>
                    <a:pt x="11279" y="0"/>
                    <a:pt x="10586" y="0"/>
                  </a:cubicBezTo>
                  <a:close/>
                </a:path>
              </a:pathLst>
            </a:custGeom>
            <a:solidFill>
              <a:srgbClr val="1F4E79"/>
            </a:solidFill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  <xdr:sp macro="" textlink="">
          <xdr:nvSpPr>
            <xdr:cNvPr id="6" name="Google Shape;9556;p75">
              <a:extLst>
                <a:ext uri="{FF2B5EF4-FFF2-40B4-BE49-F238E27FC236}">
                  <a16:creationId xmlns:a16="http://schemas.microsoft.com/office/drawing/2014/main" id="{D750EC1A-DABE-9594-4F89-B92DEC90494A}"/>
                </a:ext>
              </a:extLst>
            </xdr:cNvPr>
            <xdr:cNvSpPr/>
          </xdr:nvSpPr>
          <xdr:spPr>
            <a:xfrm>
              <a:off x="-41586600" y="2425550"/>
              <a:ext cx="107450" cy="102925"/>
            </a:xfrm>
            <a:custGeom>
              <a:avLst/>
              <a:gdLst/>
              <a:ahLst/>
              <a:cxnLst/>
              <a:rect l="l" t="t" r="r" b="b"/>
              <a:pathLst>
                <a:path w="4298" h="4117" extrusionOk="0">
                  <a:moveTo>
                    <a:pt x="1147" y="1037"/>
                  </a:moveTo>
                  <a:lnTo>
                    <a:pt x="2218" y="1384"/>
                  </a:lnTo>
                  <a:lnTo>
                    <a:pt x="1493" y="2108"/>
                  </a:lnTo>
                  <a:lnTo>
                    <a:pt x="1147" y="1037"/>
                  </a:lnTo>
                  <a:close/>
                  <a:moveTo>
                    <a:pt x="466" y="1"/>
                  </a:moveTo>
                  <a:cubicBezTo>
                    <a:pt x="209" y="1"/>
                    <a:pt x="1" y="267"/>
                    <a:pt x="107" y="533"/>
                  </a:cubicBezTo>
                  <a:lnTo>
                    <a:pt x="926" y="3022"/>
                  </a:lnTo>
                  <a:cubicBezTo>
                    <a:pt x="987" y="3184"/>
                    <a:pt x="1164" y="3293"/>
                    <a:pt x="1341" y="3293"/>
                  </a:cubicBezTo>
                  <a:cubicBezTo>
                    <a:pt x="1441" y="3293"/>
                    <a:pt x="1540" y="3259"/>
                    <a:pt x="1619" y="3180"/>
                  </a:cubicBezTo>
                  <a:lnTo>
                    <a:pt x="2155" y="2613"/>
                  </a:lnTo>
                  <a:lnTo>
                    <a:pt x="3541" y="3999"/>
                  </a:lnTo>
                  <a:cubicBezTo>
                    <a:pt x="3620" y="4077"/>
                    <a:pt x="3730" y="4117"/>
                    <a:pt x="3840" y="4117"/>
                  </a:cubicBezTo>
                  <a:cubicBezTo>
                    <a:pt x="3951" y="4117"/>
                    <a:pt x="4061" y="4077"/>
                    <a:pt x="4140" y="3999"/>
                  </a:cubicBezTo>
                  <a:cubicBezTo>
                    <a:pt x="4297" y="3841"/>
                    <a:pt x="4297" y="3558"/>
                    <a:pt x="4140" y="3400"/>
                  </a:cubicBezTo>
                  <a:lnTo>
                    <a:pt x="2722" y="2077"/>
                  </a:lnTo>
                  <a:lnTo>
                    <a:pt x="3258" y="1510"/>
                  </a:lnTo>
                  <a:cubicBezTo>
                    <a:pt x="3510" y="1289"/>
                    <a:pt x="3384" y="911"/>
                    <a:pt x="3100" y="848"/>
                  </a:cubicBezTo>
                  <a:lnTo>
                    <a:pt x="611" y="29"/>
                  </a:lnTo>
                  <a:cubicBezTo>
                    <a:pt x="562" y="10"/>
                    <a:pt x="514" y="1"/>
                    <a:pt x="466" y="1"/>
                  </a:cubicBezTo>
                  <a:close/>
                </a:path>
              </a:pathLst>
            </a:custGeom>
            <a:grpFill/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</xdr:grpSp>
      <xdr:sp macro="" textlink="">
        <xdr:nvSpPr>
          <xdr:cNvPr id="4" name="Rectángulo 3">
            <a:extLst>
              <a:ext uri="{FF2B5EF4-FFF2-40B4-BE49-F238E27FC236}">
                <a16:creationId xmlns:a16="http://schemas.microsoft.com/office/drawing/2014/main" id="{7F62FF8B-4737-43DB-BF59-75B62FA1E722}"/>
              </a:ext>
            </a:extLst>
          </xdr:cNvPr>
          <xdr:cNvSpPr/>
        </xdr:nvSpPr>
        <xdr:spPr>
          <a:xfrm>
            <a:off x="6210300" y="1876425"/>
            <a:ext cx="1076325" cy="501433"/>
          </a:xfrm>
          <a:prstGeom prst="rect">
            <a:avLst/>
          </a:prstGeom>
          <a:noFill/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es-CO" sz="1100" b="1" i="0" baseline="0">
                <a:solidFill>
                  <a:srgbClr val="002060"/>
                </a:solidFill>
                <a:effectLst/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rPr>
              <a:t>↑ </a:t>
            </a:r>
            <a:r>
              <a:rPr lang="es-CO" sz="800" b="0" i="0" baseline="0">
                <a:solidFill>
                  <a:srgbClr val="002060"/>
                </a:solidFill>
                <a:effectLst/>
                <a:latin typeface="Verdana" panose="020B0604030504040204" pitchFamily="34" charset="0"/>
                <a:ea typeface="Verdana" panose="020B0604030504040204" pitchFamily="34" charset="0"/>
                <a:cs typeface="+mn-cs"/>
              </a:rPr>
              <a:t>Click para ir a listado</a:t>
            </a:r>
            <a:endParaRPr lang="es-CO" sz="800" b="0">
              <a:solidFill>
                <a:srgbClr val="002060"/>
              </a:solidFill>
              <a:latin typeface="Verdana" panose="020B0604030504040204" pitchFamily="34" charset="0"/>
              <a:ea typeface="Verdana" panose="020B0604030504040204" pitchFamily="34" charset="0"/>
            </a:endParaRPr>
          </a:p>
        </xdr:txBody>
      </xdr:sp>
    </xdr:grpSp>
    <xdr:clientData/>
  </xdr:twoCellAnchor>
  <xdr:twoCellAnchor editAs="oneCell">
    <xdr:from>
      <xdr:col>1</xdr:col>
      <xdr:colOff>885825</xdr:colOff>
      <xdr:row>4</xdr:row>
      <xdr:rowOff>19050</xdr:rowOff>
    </xdr:from>
    <xdr:to>
      <xdr:col>5</xdr:col>
      <xdr:colOff>295324</xdr:colOff>
      <xdr:row>23</xdr:row>
      <xdr:rowOff>3266</xdr:rowOff>
    </xdr:to>
    <xdr:pic>
      <xdr:nvPicPr>
        <xdr:cNvPr id="9" name="Imagen 8">
          <a:extLst>
            <a:ext uri="{FF2B5EF4-FFF2-40B4-BE49-F238E27FC236}">
              <a16:creationId xmlns:a16="http://schemas.microsoft.com/office/drawing/2014/main" id="{9E69E443-0F5E-6930-F58A-F438F666208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85875" y="819150"/>
          <a:ext cx="4962574" cy="2517866"/>
        </a:xfrm>
        <a:prstGeom prst="rect">
          <a:avLst/>
        </a:prstGeom>
      </xdr:spPr>
    </xdr:pic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19099</xdr:colOff>
      <xdr:row>1</xdr:row>
      <xdr:rowOff>9525</xdr:rowOff>
    </xdr:from>
    <xdr:to>
      <xdr:col>7</xdr:col>
      <xdr:colOff>552449</xdr:colOff>
      <xdr:row>6</xdr:row>
      <xdr:rowOff>28575</xdr:rowOff>
    </xdr:to>
    <xdr:grpSp>
      <xdr:nvGrpSpPr>
        <xdr:cNvPr id="2" name="Grupo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8DC731AB-1A64-49E4-A912-5C18327F3826}"/>
            </a:ext>
          </a:extLst>
        </xdr:cNvPr>
        <xdr:cNvGrpSpPr/>
      </xdr:nvGrpSpPr>
      <xdr:grpSpPr>
        <a:xfrm>
          <a:off x="7543799" y="278130"/>
          <a:ext cx="927735" cy="815340"/>
          <a:chOff x="6210300" y="1314450"/>
          <a:chExt cx="1076325" cy="1063408"/>
        </a:xfrm>
      </xdr:grpSpPr>
      <xdr:grpSp>
        <xdr:nvGrpSpPr>
          <xdr:cNvPr id="3" name="Google Shape;9554;p75">
            <a:extLst>
              <a:ext uri="{FF2B5EF4-FFF2-40B4-BE49-F238E27FC236}">
                <a16:creationId xmlns:a16="http://schemas.microsoft.com/office/drawing/2014/main" id="{C5FD19E3-20C1-E7E3-EF4C-88EFE4949501}"/>
              </a:ext>
            </a:extLst>
          </xdr:cNvPr>
          <xdr:cNvGrpSpPr/>
        </xdr:nvGrpSpPr>
        <xdr:grpSpPr>
          <a:xfrm>
            <a:off x="6410324" y="1314450"/>
            <a:ext cx="714376" cy="561975"/>
            <a:chOff x="-41694200" y="2382950"/>
            <a:chExt cx="317425" cy="248900"/>
          </a:xfrm>
          <a:solidFill>
            <a:schemeClr val="accent1">
              <a:lumMod val="75000"/>
            </a:schemeClr>
          </a:solidFill>
        </xdr:grpSpPr>
        <xdr:sp macro="" textlink="">
          <xdr:nvSpPr>
            <xdr:cNvPr id="5" name="Google Shape;9555;p75">
              <a:extLst>
                <a:ext uri="{FF2B5EF4-FFF2-40B4-BE49-F238E27FC236}">
                  <a16:creationId xmlns:a16="http://schemas.microsoft.com/office/drawing/2014/main" id="{EB30569B-F747-5268-9CEC-D45C372998A6}"/>
                </a:ext>
              </a:extLst>
            </xdr:cNvPr>
            <xdr:cNvSpPr/>
          </xdr:nvSpPr>
          <xdr:spPr>
            <a:xfrm>
              <a:off x="-41694200" y="2382950"/>
              <a:ext cx="317425" cy="248900"/>
            </a:xfrm>
            <a:custGeom>
              <a:avLst/>
              <a:gdLst/>
              <a:ahLst/>
              <a:cxnLst/>
              <a:rect l="l" t="t" r="r" b="b"/>
              <a:pathLst>
                <a:path w="12697" h="9956" extrusionOk="0">
                  <a:moveTo>
                    <a:pt x="10555" y="851"/>
                  </a:moveTo>
                  <a:cubicBezTo>
                    <a:pt x="10807" y="851"/>
                    <a:pt x="10964" y="1040"/>
                    <a:pt x="10964" y="1292"/>
                  </a:cubicBezTo>
                  <a:lnTo>
                    <a:pt x="10964" y="7499"/>
                  </a:lnTo>
                  <a:lnTo>
                    <a:pt x="1576" y="7499"/>
                  </a:lnTo>
                  <a:lnTo>
                    <a:pt x="1576" y="1292"/>
                  </a:lnTo>
                  <a:lnTo>
                    <a:pt x="1607" y="1292"/>
                  </a:lnTo>
                  <a:cubicBezTo>
                    <a:pt x="1607" y="1040"/>
                    <a:pt x="1828" y="882"/>
                    <a:pt x="2017" y="851"/>
                  </a:cubicBezTo>
                  <a:close/>
                  <a:moveTo>
                    <a:pt x="8507" y="8286"/>
                  </a:moveTo>
                  <a:lnTo>
                    <a:pt x="8507" y="8727"/>
                  </a:lnTo>
                  <a:cubicBezTo>
                    <a:pt x="8507" y="8918"/>
                    <a:pt x="8633" y="9073"/>
                    <a:pt x="8777" y="9137"/>
                  </a:cubicBezTo>
                  <a:lnTo>
                    <a:pt x="1198" y="9137"/>
                  </a:lnTo>
                  <a:cubicBezTo>
                    <a:pt x="1009" y="9137"/>
                    <a:pt x="851" y="9011"/>
                    <a:pt x="788" y="8853"/>
                  </a:cubicBezTo>
                  <a:cubicBezTo>
                    <a:pt x="757" y="8759"/>
                    <a:pt x="788" y="8759"/>
                    <a:pt x="788" y="8286"/>
                  </a:cubicBezTo>
                  <a:close/>
                  <a:moveTo>
                    <a:pt x="10145" y="8286"/>
                  </a:moveTo>
                  <a:lnTo>
                    <a:pt x="10145" y="8727"/>
                  </a:lnTo>
                  <a:cubicBezTo>
                    <a:pt x="10145" y="8918"/>
                    <a:pt x="10254" y="9073"/>
                    <a:pt x="10402" y="9137"/>
                  </a:cubicBezTo>
                  <a:lnTo>
                    <a:pt x="9051" y="9137"/>
                  </a:lnTo>
                  <a:cubicBezTo>
                    <a:pt x="9186" y="9073"/>
                    <a:pt x="9294" y="8918"/>
                    <a:pt x="9294" y="8727"/>
                  </a:cubicBezTo>
                  <a:lnTo>
                    <a:pt x="9294" y="8286"/>
                  </a:lnTo>
                  <a:close/>
                  <a:moveTo>
                    <a:pt x="11783" y="8286"/>
                  </a:moveTo>
                  <a:lnTo>
                    <a:pt x="11783" y="8727"/>
                  </a:lnTo>
                  <a:cubicBezTo>
                    <a:pt x="11815" y="8979"/>
                    <a:pt x="11626" y="9137"/>
                    <a:pt x="11374" y="9137"/>
                  </a:cubicBezTo>
                  <a:lnTo>
                    <a:pt x="10720" y="9137"/>
                  </a:lnTo>
                  <a:cubicBezTo>
                    <a:pt x="10874" y="9073"/>
                    <a:pt x="10964" y="8918"/>
                    <a:pt x="10964" y="8727"/>
                  </a:cubicBezTo>
                  <a:lnTo>
                    <a:pt x="10964" y="8286"/>
                  </a:lnTo>
                  <a:close/>
                  <a:moveTo>
                    <a:pt x="2048" y="0"/>
                  </a:moveTo>
                  <a:cubicBezTo>
                    <a:pt x="1387" y="0"/>
                    <a:pt x="788" y="536"/>
                    <a:pt x="820" y="1261"/>
                  </a:cubicBezTo>
                  <a:lnTo>
                    <a:pt x="820" y="7467"/>
                  </a:lnTo>
                  <a:lnTo>
                    <a:pt x="347" y="7467"/>
                  </a:lnTo>
                  <a:cubicBezTo>
                    <a:pt x="158" y="7467"/>
                    <a:pt x="0" y="7625"/>
                    <a:pt x="0" y="7814"/>
                  </a:cubicBezTo>
                  <a:lnTo>
                    <a:pt x="0" y="8696"/>
                  </a:lnTo>
                  <a:cubicBezTo>
                    <a:pt x="0" y="9357"/>
                    <a:pt x="568" y="9956"/>
                    <a:pt x="1229" y="9956"/>
                  </a:cubicBezTo>
                  <a:lnTo>
                    <a:pt x="11437" y="9956"/>
                  </a:lnTo>
                  <a:cubicBezTo>
                    <a:pt x="12098" y="9956"/>
                    <a:pt x="12697" y="9389"/>
                    <a:pt x="12697" y="8696"/>
                  </a:cubicBezTo>
                  <a:lnTo>
                    <a:pt x="12697" y="7877"/>
                  </a:lnTo>
                  <a:cubicBezTo>
                    <a:pt x="12634" y="7656"/>
                    <a:pt x="12445" y="7467"/>
                    <a:pt x="12224" y="7467"/>
                  </a:cubicBezTo>
                  <a:lnTo>
                    <a:pt x="11815" y="7467"/>
                  </a:lnTo>
                  <a:lnTo>
                    <a:pt x="11815" y="1261"/>
                  </a:lnTo>
                  <a:cubicBezTo>
                    <a:pt x="11815" y="567"/>
                    <a:pt x="11279" y="0"/>
                    <a:pt x="10586" y="0"/>
                  </a:cubicBezTo>
                  <a:close/>
                </a:path>
              </a:pathLst>
            </a:custGeom>
            <a:solidFill>
              <a:srgbClr val="1F4E79"/>
            </a:solidFill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  <xdr:sp macro="" textlink="">
          <xdr:nvSpPr>
            <xdr:cNvPr id="6" name="Google Shape;9556;p75">
              <a:extLst>
                <a:ext uri="{FF2B5EF4-FFF2-40B4-BE49-F238E27FC236}">
                  <a16:creationId xmlns:a16="http://schemas.microsoft.com/office/drawing/2014/main" id="{BB413C05-9311-99E7-92AA-9698CED98C20}"/>
                </a:ext>
              </a:extLst>
            </xdr:cNvPr>
            <xdr:cNvSpPr/>
          </xdr:nvSpPr>
          <xdr:spPr>
            <a:xfrm>
              <a:off x="-41586600" y="2425550"/>
              <a:ext cx="107450" cy="102925"/>
            </a:xfrm>
            <a:custGeom>
              <a:avLst/>
              <a:gdLst/>
              <a:ahLst/>
              <a:cxnLst/>
              <a:rect l="l" t="t" r="r" b="b"/>
              <a:pathLst>
                <a:path w="4298" h="4117" extrusionOk="0">
                  <a:moveTo>
                    <a:pt x="1147" y="1037"/>
                  </a:moveTo>
                  <a:lnTo>
                    <a:pt x="2218" y="1384"/>
                  </a:lnTo>
                  <a:lnTo>
                    <a:pt x="1493" y="2108"/>
                  </a:lnTo>
                  <a:lnTo>
                    <a:pt x="1147" y="1037"/>
                  </a:lnTo>
                  <a:close/>
                  <a:moveTo>
                    <a:pt x="466" y="1"/>
                  </a:moveTo>
                  <a:cubicBezTo>
                    <a:pt x="209" y="1"/>
                    <a:pt x="1" y="267"/>
                    <a:pt x="107" y="533"/>
                  </a:cubicBezTo>
                  <a:lnTo>
                    <a:pt x="926" y="3022"/>
                  </a:lnTo>
                  <a:cubicBezTo>
                    <a:pt x="987" y="3184"/>
                    <a:pt x="1164" y="3293"/>
                    <a:pt x="1341" y="3293"/>
                  </a:cubicBezTo>
                  <a:cubicBezTo>
                    <a:pt x="1441" y="3293"/>
                    <a:pt x="1540" y="3259"/>
                    <a:pt x="1619" y="3180"/>
                  </a:cubicBezTo>
                  <a:lnTo>
                    <a:pt x="2155" y="2613"/>
                  </a:lnTo>
                  <a:lnTo>
                    <a:pt x="3541" y="3999"/>
                  </a:lnTo>
                  <a:cubicBezTo>
                    <a:pt x="3620" y="4077"/>
                    <a:pt x="3730" y="4117"/>
                    <a:pt x="3840" y="4117"/>
                  </a:cubicBezTo>
                  <a:cubicBezTo>
                    <a:pt x="3951" y="4117"/>
                    <a:pt x="4061" y="4077"/>
                    <a:pt x="4140" y="3999"/>
                  </a:cubicBezTo>
                  <a:cubicBezTo>
                    <a:pt x="4297" y="3841"/>
                    <a:pt x="4297" y="3558"/>
                    <a:pt x="4140" y="3400"/>
                  </a:cubicBezTo>
                  <a:lnTo>
                    <a:pt x="2722" y="2077"/>
                  </a:lnTo>
                  <a:lnTo>
                    <a:pt x="3258" y="1510"/>
                  </a:lnTo>
                  <a:cubicBezTo>
                    <a:pt x="3510" y="1289"/>
                    <a:pt x="3384" y="911"/>
                    <a:pt x="3100" y="848"/>
                  </a:cubicBezTo>
                  <a:lnTo>
                    <a:pt x="611" y="29"/>
                  </a:lnTo>
                  <a:cubicBezTo>
                    <a:pt x="562" y="10"/>
                    <a:pt x="514" y="1"/>
                    <a:pt x="466" y="1"/>
                  </a:cubicBezTo>
                  <a:close/>
                </a:path>
              </a:pathLst>
            </a:custGeom>
            <a:grpFill/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</xdr:grpSp>
      <xdr:sp macro="" textlink="">
        <xdr:nvSpPr>
          <xdr:cNvPr id="4" name="Rectángulo 3">
            <a:extLst>
              <a:ext uri="{FF2B5EF4-FFF2-40B4-BE49-F238E27FC236}">
                <a16:creationId xmlns:a16="http://schemas.microsoft.com/office/drawing/2014/main" id="{6CD7212D-D86A-62CE-8B12-B9BD7307B750}"/>
              </a:ext>
            </a:extLst>
          </xdr:cNvPr>
          <xdr:cNvSpPr/>
        </xdr:nvSpPr>
        <xdr:spPr>
          <a:xfrm>
            <a:off x="6210300" y="1876425"/>
            <a:ext cx="1076325" cy="501433"/>
          </a:xfrm>
          <a:prstGeom prst="rect">
            <a:avLst/>
          </a:prstGeom>
          <a:noFill/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es-CO" sz="1100" b="1" i="0" baseline="0">
                <a:solidFill>
                  <a:srgbClr val="002060"/>
                </a:solidFill>
                <a:effectLst/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rPr>
              <a:t>↑ </a:t>
            </a:r>
            <a:r>
              <a:rPr lang="es-CO" sz="800" b="0" i="0" baseline="0">
                <a:solidFill>
                  <a:srgbClr val="002060"/>
                </a:solidFill>
                <a:effectLst/>
                <a:latin typeface="Verdana" panose="020B0604030504040204" pitchFamily="34" charset="0"/>
                <a:ea typeface="Verdana" panose="020B0604030504040204" pitchFamily="34" charset="0"/>
                <a:cs typeface="+mn-cs"/>
              </a:rPr>
              <a:t>Click para ir a listado</a:t>
            </a:r>
            <a:endParaRPr lang="es-CO" sz="800" b="0">
              <a:solidFill>
                <a:srgbClr val="002060"/>
              </a:solidFill>
              <a:latin typeface="Verdana" panose="020B0604030504040204" pitchFamily="34" charset="0"/>
              <a:ea typeface="Verdana" panose="020B0604030504040204" pitchFamily="34" charset="0"/>
            </a:endParaRPr>
          </a:p>
        </xdr:txBody>
      </xdr:sp>
    </xdr:grpSp>
    <xdr:clientData/>
  </xdr:twoCellAnchor>
  <xdr:twoCellAnchor editAs="oneCell">
    <xdr:from>
      <xdr:col>1</xdr:col>
      <xdr:colOff>923925</xdr:colOff>
      <xdr:row>2</xdr:row>
      <xdr:rowOff>152400</xdr:rowOff>
    </xdr:from>
    <xdr:to>
      <xdr:col>5</xdr:col>
      <xdr:colOff>333424</xdr:colOff>
      <xdr:row>21</xdr:row>
      <xdr:rowOff>3266</xdr:rowOff>
    </xdr:to>
    <xdr:pic>
      <xdr:nvPicPr>
        <xdr:cNvPr id="11" name="Imagen 10">
          <a:extLst>
            <a:ext uri="{FF2B5EF4-FFF2-40B4-BE49-F238E27FC236}">
              <a16:creationId xmlns:a16="http://schemas.microsoft.com/office/drawing/2014/main" id="{42B150F6-7510-C901-B695-806289462EF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323975" y="552450"/>
          <a:ext cx="4962574" cy="2517866"/>
        </a:xfrm>
        <a:prstGeom prst="rect">
          <a:avLst/>
        </a:prstGeom>
      </xdr:spPr>
    </xdr:pic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19099</xdr:colOff>
      <xdr:row>1</xdr:row>
      <xdr:rowOff>9525</xdr:rowOff>
    </xdr:from>
    <xdr:to>
      <xdr:col>7</xdr:col>
      <xdr:colOff>552449</xdr:colOff>
      <xdr:row>6</xdr:row>
      <xdr:rowOff>28575</xdr:rowOff>
    </xdr:to>
    <xdr:grpSp>
      <xdr:nvGrpSpPr>
        <xdr:cNvPr id="2" name="Grupo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E337A020-3EC9-4302-8C80-BBD650D23551}"/>
            </a:ext>
          </a:extLst>
        </xdr:cNvPr>
        <xdr:cNvGrpSpPr/>
      </xdr:nvGrpSpPr>
      <xdr:grpSpPr>
        <a:xfrm>
          <a:off x="7543799" y="278130"/>
          <a:ext cx="927735" cy="815340"/>
          <a:chOff x="6210300" y="1314450"/>
          <a:chExt cx="1076325" cy="1063408"/>
        </a:xfrm>
      </xdr:grpSpPr>
      <xdr:grpSp>
        <xdr:nvGrpSpPr>
          <xdr:cNvPr id="3" name="Google Shape;9554;p75">
            <a:extLst>
              <a:ext uri="{FF2B5EF4-FFF2-40B4-BE49-F238E27FC236}">
                <a16:creationId xmlns:a16="http://schemas.microsoft.com/office/drawing/2014/main" id="{E30D48AB-5990-5DD8-7DB8-F53A7CFD75FE}"/>
              </a:ext>
            </a:extLst>
          </xdr:cNvPr>
          <xdr:cNvGrpSpPr/>
        </xdr:nvGrpSpPr>
        <xdr:grpSpPr>
          <a:xfrm>
            <a:off x="6410324" y="1314450"/>
            <a:ext cx="714376" cy="561975"/>
            <a:chOff x="-41694200" y="2382950"/>
            <a:chExt cx="317425" cy="248900"/>
          </a:xfrm>
          <a:solidFill>
            <a:schemeClr val="accent1">
              <a:lumMod val="75000"/>
            </a:schemeClr>
          </a:solidFill>
        </xdr:grpSpPr>
        <xdr:sp macro="" textlink="">
          <xdr:nvSpPr>
            <xdr:cNvPr id="5" name="Google Shape;9555;p75">
              <a:extLst>
                <a:ext uri="{FF2B5EF4-FFF2-40B4-BE49-F238E27FC236}">
                  <a16:creationId xmlns:a16="http://schemas.microsoft.com/office/drawing/2014/main" id="{6B74F975-C8B1-1D5F-D738-E15598A516C7}"/>
                </a:ext>
              </a:extLst>
            </xdr:cNvPr>
            <xdr:cNvSpPr/>
          </xdr:nvSpPr>
          <xdr:spPr>
            <a:xfrm>
              <a:off x="-41694200" y="2382950"/>
              <a:ext cx="317425" cy="248900"/>
            </a:xfrm>
            <a:custGeom>
              <a:avLst/>
              <a:gdLst/>
              <a:ahLst/>
              <a:cxnLst/>
              <a:rect l="l" t="t" r="r" b="b"/>
              <a:pathLst>
                <a:path w="12697" h="9956" extrusionOk="0">
                  <a:moveTo>
                    <a:pt x="10555" y="851"/>
                  </a:moveTo>
                  <a:cubicBezTo>
                    <a:pt x="10807" y="851"/>
                    <a:pt x="10964" y="1040"/>
                    <a:pt x="10964" y="1292"/>
                  </a:cubicBezTo>
                  <a:lnTo>
                    <a:pt x="10964" y="7499"/>
                  </a:lnTo>
                  <a:lnTo>
                    <a:pt x="1576" y="7499"/>
                  </a:lnTo>
                  <a:lnTo>
                    <a:pt x="1576" y="1292"/>
                  </a:lnTo>
                  <a:lnTo>
                    <a:pt x="1607" y="1292"/>
                  </a:lnTo>
                  <a:cubicBezTo>
                    <a:pt x="1607" y="1040"/>
                    <a:pt x="1828" y="882"/>
                    <a:pt x="2017" y="851"/>
                  </a:cubicBezTo>
                  <a:close/>
                  <a:moveTo>
                    <a:pt x="8507" y="8286"/>
                  </a:moveTo>
                  <a:lnTo>
                    <a:pt x="8507" y="8727"/>
                  </a:lnTo>
                  <a:cubicBezTo>
                    <a:pt x="8507" y="8918"/>
                    <a:pt x="8633" y="9073"/>
                    <a:pt x="8777" y="9137"/>
                  </a:cubicBezTo>
                  <a:lnTo>
                    <a:pt x="1198" y="9137"/>
                  </a:lnTo>
                  <a:cubicBezTo>
                    <a:pt x="1009" y="9137"/>
                    <a:pt x="851" y="9011"/>
                    <a:pt x="788" y="8853"/>
                  </a:cubicBezTo>
                  <a:cubicBezTo>
                    <a:pt x="757" y="8759"/>
                    <a:pt x="788" y="8759"/>
                    <a:pt x="788" y="8286"/>
                  </a:cubicBezTo>
                  <a:close/>
                  <a:moveTo>
                    <a:pt x="10145" y="8286"/>
                  </a:moveTo>
                  <a:lnTo>
                    <a:pt x="10145" y="8727"/>
                  </a:lnTo>
                  <a:cubicBezTo>
                    <a:pt x="10145" y="8918"/>
                    <a:pt x="10254" y="9073"/>
                    <a:pt x="10402" y="9137"/>
                  </a:cubicBezTo>
                  <a:lnTo>
                    <a:pt x="9051" y="9137"/>
                  </a:lnTo>
                  <a:cubicBezTo>
                    <a:pt x="9186" y="9073"/>
                    <a:pt x="9294" y="8918"/>
                    <a:pt x="9294" y="8727"/>
                  </a:cubicBezTo>
                  <a:lnTo>
                    <a:pt x="9294" y="8286"/>
                  </a:lnTo>
                  <a:close/>
                  <a:moveTo>
                    <a:pt x="11783" y="8286"/>
                  </a:moveTo>
                  <a:lnTo>
                    <a:pt x="11783" y="8727"/>
                  </a:lnTo>
                  <a:cubicBezTo>
                    <a:pt x="11815" y="8979"/>
                    <a:pt x="11626" y="9137"/>
                    <a:pt x="11374" y="9137"/>
                  </a:cubicBezTo>
                  <a:lnTo>
                    <a:pt x="10720" y="9137"/>
                  </a:lnTo>
                  <a:cubicBezTo>
                    <a:pt x="10874" y="9073"/>
                    <a:pt x="10964" y="8918"/>
                    <a:pt x="10964" y="8727"/>
                  </a:cubicBezTo>
                  <a:lnTo>
                    <a:pt x="10964" y="8286"/>
                  </a:lnTo>
                  <a:close/>
                  <a:moveTo>
                    <a:pt x="2048" y="0"/>
                  </a:moveTo>
                  <a:cubicBezTo>
                    <a:pt x="1387" y="0"/>
                    <a:pt x="788" y="536"/>
                    <a:pt x="820" y="1261"/>
                  </a:cubicBezTo>
                  <a:lnTo>
                    <a:pt x="820" y="7467"/>
                  </a:lnTo>
                  <a:lnTo>
                    <a:pt x="347" y="7467"/>
                  </a:lnTo>
                  <a:cubicBezTo>
                    <a:pt x="158" y="7467"/>
                    <a:pt x="0" y="7625"/>
                    <a:pt x="0" y="7814"/>
                  </a:cubicBezTo>
                  <a:lnTo>
                    <a:pt x="0" y="8696"/>
                  </a:lnTo>
                  <a:cubicBezTo>
                    <a:pt x="0" y="9357"/>
                    <a:pt x="568" y="9956"/>
                    <a:pt x="1229" y="9956"/>
                  </a:cubicBezTo>
                  <a:lnTo>
                    <a:pt x="11437" y="9956"/>
                  </a:lnTo>
                  <a:cubicBezTo>
                    <a:pt x="12098" y="9956"/>
                    <a:pt x="12697" y="9389"/>
                    <a:pt x="12697" y="8696"/>
                  </a:cubicBezTo>
                  <a:lnTo>
                    <a:pt x="12697" y="7877"/>
                  </a:lnTo>
                  <a:cubicBezTo>
                    <a:pt x="12634" y="7656"/>
                    <a:pt x="12445" y="7467"/>
                    <a:pt x="12224" y="7467"/>
                  </a:cubicBezTo>
                  <a:lnTo>
                    <a:pt x="11815" y="7467"/>
                  </a:lnTo>
                  <a:lnTo>
                    <a:pt x="11815" y="1261"/>
                  </a:lnTo>
                  <a:cubicBezTo>
                    <a:pt x="11815" y="567"/>
                    <a:pt x="11279" y="0"/>
                    <a:pt x="10586" y="0"/>
                  </a:cubicBezTo>
                  <a:close/>
                </a:path>
              </a:pathLst>
            </a:custGeom>
            <a:solidFill>
              <a:srgbClr val="1F4E79"/>
            </a:solidFill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  <xdr:sp macro="" textlink="">
          <xdr:nvSpPr>
            <xdr:cNvPr id="6" name="Google Shape;9556;p75">
              <a:extLst>
                <a:ext uri="{FF2B5EF4-FFF2-40B4-BE49-F238E27FC236}">
                  <a16:creationId xmlns:a16="http://schemas.microsoft.com/office/drawing/2014/main" id="{AF8B1172-B2E4-676E-F383-8EE1238BFE2B}"/>
                </a:ext>
              </a:extLst>
            </xdr:cNvPr>
            <xdr:cNvSpPr/>
          </xdr:nvSpPr>
          <xdr:spPr>
            <a:xfrm>
              <a:off x="-41586600" y="2425550"/>
              <a:ext cx="107450" cy="102925"/>
            </a:xfrm>
            <a:custGeom>
              <a:avLst/>
              <a:gdLst/>
              <a:ahLst/>
              <a:cxnLst/>
              <a:rect l="l" t="t" r="r" b="b"/>
              <a:pathLst>
                <a:path w="4298" h="4117" extrusionOk="0">
                  <a:moveTo>
                    <a:pt x="1147" y="1037"/>
                  </a:moveTo>
                  <a:lnTo>
                    <a:pt x="2218" y="1384"/>
                  </a:lnTo>
                  <a:lnTo>
                    <a:pt x="1493" y="2108"/>
                  </a:lnTo>
                  <a:lnTo>
                    <a:pt x="1147" y="1037"/>
                  </a:lnTo>
                  <a:close/>
                  <a:moveTo>
                    <a:pt x="466" y="1"/>
                  </a:moveTo>
                  <a:cubicBezTo>
                    <a:pt x="209" y="1"/>
                    <a:pt x="1" y="267"/>
                    <a:pt x="107" y="533"/>
                  </a:cubicBezTo>
                  <a:lnTo>
                    <a:pt x="926" y="3022"/>
                  </a:lnTo>
                  <a:cubicBezTo>
                    <a:pt x="987" y="3184"/>
                    <a:pt x="1164" y="3293"/>
                    <a:pt x="1341" y="3293"/>
                  </a:cubicBezTo>
                  <a:cubicBezTo>
                    <a:pt x="1441" y="3293"/>
                    <a:pt x="1540" y="3259"/>
                    <a:pt x="1619" y="3180"/>
                  </a:cubicBezTo>
                  <a:lnTo>
                    <a:pt x="2155" y="2613"/>
                  </a:lnTo>
                  <a:lnTo>
                    <a:pt x="3541" y="3999"/>
                  </a:lnTo>
                  <a:cubicBezTo>
                    <a:pt x="3620" y="4077"/>
                    <a:pt x="3730" y="4117"/>
                    <a:pt x="3840" y="4117"/>
                  </a:cubicBezTo>
                  <a:cubicBezTo>
                    <a:pt x="3951" y="4117"/>
                    <a:pt x="4061" y="4077"/>
                    <a:pt x="4140" y="3999"/>
                  </a:cubicBezTo>
                  <a:cubicBezTo>
                    <a:pt x="4297" y="3841"/>
                    <a:pt x="4297" y="3558"/>
                    <a:pt x="4140" y="3400"/>
                  </a:cubicBezTo>
                  <a:lnTo>
                    <a:pt x="2722" y="2077"/>
                  </a:lnTo>
                  <a:lnTo>
                    <a:pt x="3258" y="1510"/>
                  </a:lnTo>
                  <a:cubicBezTo>
                    <a:pt x="3510" y="1289"/>
                    <a:pt x="3384" y="911"/>
                    <a:pt x="3100" y="848"/>
                  </a:cubicBezTo>
                  <a:lnTo>
                    <a:pt x="611" y="29"/>
                  </a:lnTo>
                  <a:cubicBezTo>
                    <a:pt x="562" y="10"/>
                    <a:pt x="514" y="1"/>
                    <a:pt x="466" y="1"/>
                  </a:cubicBezTo>
                  <a:close/>
                </a:path>
              </a:pathLst>
            </a:custGeom>
            <a:grpFill/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</xdr:grpSp>
      <xdr:sp macro="" textlink="">
        <xdr:nvSpPr>
          <xdr:cNvPr id="4" name="Rectángulo 3">
            <a:extLst>
              <a:ext uri="{FF2B5EF4-FFF2-40B4-BE49-F238E27FC236}">
                <a16:creationId xmlns:a16="http://schemas.microsoft.com/office/drawing/2014/main" id="{3547CF9E-EEBC-47C2-241A-63DD1740CFF5}"/>
              </a:ext>
            </a:extLst>
          </xdr:cNvPr>
          <xdr:cNvSpPr/>
        </xdr:nvSpPr>
        <xdr:spPr>
          <a:xfrm>
            <a:off x="6210300" y="1876425"/>
            <a:ext cx="1076325" cy="501433"/>
          </a:xfrm>
          <a:prstGeom prst="rect">
            <a:avLst/>
          </a:prstGeom>
          <a:noFill/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es-CO" sz="1100" b="1" i="0" baseline="0">
                <a:solidFill>
                  <a:srgbClr val="002060"/>
                </a:solidFill>
                <a:effectLst/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rPr>
              <a:t>↑ </a:t>
            </a:r>
            <a:r>
              <a:rPr lang="es-CO" sz="800" b="0" i="0" baseline="0">
                <a:solidFill>
                  <a:srgbClr val="002060"/>
                </a:solidFill>
                <a:effectLst/>
                <a:latin typeface="Verdana" panose="020B0604030504040204" pitchFamily="34" charset="0"/>
                <a:ea typeface="Verdana" panose="020B0604030504040204" pitchFamily="34" charset="0"/>
                <a:cs typeface="+mn-cs"/>
              </a:rPr>
              <a:t>Click para ir a listado</a:t>
            </a:r>
            <a:endParaRPr lang="es-CO" sz="800" b="0">
              <a:solidFill>
                <a:srgbClr val="002060"/>
              </a:solidFill>
              <a:latin typeface="Verdana" panose="020B0604030504040204" pitchFamily="34" charset="0"/>
              <a:ea typeface="Verdana" panose="020B0604030504040204" pitchFamily="34" charset="0"/>
            </a:endParaRPr>
          </a:p>
        </xdr:txBody>
      </xdr:sp>
    </xdr:grpSp>
    <xdr:clientData/>
  </xdr:twoCellAnchor>
  <xdr:twoCellAnchor editAs="oneCell">
    <xdr:from>
      <xdr:col>1</xdr:col>
      <xdr:colOff>781050</xdr:colOff>
      <xdr:row>2</xdr:row>
      <xdr:rowOff>180975</xdr:rowOff>
    </xdr:from>
    <xdr:to>
      <xdr:col>5</xdr:col>
      <xdr:colOff>190549</xdr:colOff>
      <xdr:row>21</xdr:row>
      <xdr:rowOff>31841</xdr:rowOff>
    </xdr:to>
    <xdr:pic>
      <xdr:nvPicPr>
        <xdr:cNvPr id="13" name="Imagen 12">
          <a:extLst>
            <a:ext uri="{FF2B5EF4-FFF2-40B4-BE49-F238E27FC236}">
              <a16:creationId xmlns:a16="http://schemas.microsoft.com/office/drawing/2014/main" id="{79FF620E-2F98-D9F8-7F84-C93812EF48D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181100" y="581025"/>
          <a:ext cx="4962574" cy="2517866"/>
        </a:xfrm>
        <a:prstGeom prst="rect">
          <a:avLst/>
        </a:prstGeom>
      </xdr:spPr>
    </xdr:pic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19099</xdr:colOff>
      <xdr:row>1</xdr:row>
      <xdr:rowOff>9525</xdr:rowOff>
    </xdr:from>
    <xdr:to>
      <xdr:col>7</xdr:col>
      <xdr:colOff>552449</xdr:colOff>
      <xdr:row>6</xdr:row>
      <xdr:rowOff>28575</xdr:rowOff>
    </xdr:to>
    <xdr:grpSp>
      <xdr:nvGrpSpPr>
        <xdr:cNvPr id="2" name="Grupo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5E0B3334-A01A-427D-B3A8-2B0004973FE6}"/>
            </a:ext>
          </a:extLst>
        </xdr:cNvPr>
        <xdr:cNvGrpSpPr/>
      </xdr:nvGrpSpPr>
      <xdr:grpSpPr>
        <a:xfrm>
          <a:off x="7543799" y="278130"/>
          <a:ext cx="927735" cy="815340"/>
          <a:chOff x="6210300" y="1314450"/>
          <a:chExt cx="1076325" cy="1063408"/>
        </a:xfrm>
      </xdr:grpSpPr>
      <xdr:grpSp>
        <xdr:nvGrpSpPr>
          <xdr:cNvPr id="3" name="Google Shape;9554;p75">
            <a:extLst>
              <a:ext uri="{FF2B5EF4-FFF2-40B4-BE49-F238E27FC236}">
                <a16:creationId xmlns:a16="http://schemas.microsoft.com/office/drawing/2014/main" id="{34A0BF3F-0858-9E59-10F3-A0F0EE3E626B}"/>
              </a:ext>
            </a:extLst>
          </xdr:cNvPr>
          <xdr:cNvGrpSpPr/>
        </xdr:nvGrpSpPr>
        <xdr:grpSpPr>
          <a:xfrm>
            <a:off x="6410324" y="1314450"/>
            <a:ext cx="714376" cy="561975"/>
            <a:chOff x="-41694200" y="2382950"/>
            <a:chExt cx="317425" cy="248900"/>
          </a:xfrm>
          <a:solidFill>
            <a:schemeClr val="accent1">
              <a:lumMod val="75000"/>
            </a:schemeClr>
          </a:solidFill>
        </xdr:grpSpPr>
        <xdr:sp macro="" textlink="">
          <xdr:nvSpPr>
            <xdr:cNvPr id="5" name="Google Shape;9555;p75">
              <a:extLst>
                <a:ext uri="{FF2B5EF4-FFF2-40B4-BE49-F238E27FC236}">
                  <a16:creationId xmlns:a16="http://schemas.microsoft.com/office/drawing/2014/main" id="{C6233AEB-8B2C-9DE9-860F-0D7158D51814}"/>
                </a:ext>
              </a:extLst>
            </xdr:cNvPr>
            <xdr:cNvSpPr/>
          </xdr:nvSpPr>
          <xdr:spPr>
            <a:xfrm>
              <a:off x="-41694200" y="2382950"/>
              <a:ext cx="317425" cy="248900"/>
            </a:xfrm>
            <a:custGeom>
              <a:avLst/>
              <a:gdLst/>
              <a:ahLst/>
              <a:cxnLst/>
              <a:rect l="l" t="t" r="r" b="b"/>
              <a:pathLst>
                <a:path w="12697" h="9956" extrusionOk="0">
                  <a:moveTo>
                    <a:pt x="10555" y="851"/>
                  </a:moveTo>
                  <a:cubicBezTo>
                    <a:pt x="10807" y="851"/>
                    <a:pt x="10964" y="1040"/>
                    <a:pt x="10964" y="1292"/>
                  </a:cubicBezTo>
                  <a:lnTo>
                    <a:pt x="10964" y="7499"/>
                  </a:lnTo>
                  <a:lnTo>
                    <a:pt x="1576" y="7499"/>
                  </a:lnTo>
                  <a:lnTo>
                    <a:pt x="1576" y="1292"/>
                  </a:lnTo>
                  <a:lnTo>
                    <a:pt x="1607" y="1292"/>
                  </a:lnTo>
                  <a:cubicBezTo>
                    <a:pt x="1607" y="1040"/>
                    <a:pt x="1828" y="882"/>
                    <a:pt x="2017" y="851"/>
                  </a:cubicBezTo>
                  <a:close/>
                  <a:moveTo>
                    <a:pt x="8507" y="8286"/>
                  </a:moveTo>
                  <a:lnTo>
                    <a:pt x="8507" y="8727"/>
                  </a:lnTo>
                  <a:cubicBezTo>
                    <a:pt x="8507" y="8918"/>
                    <a:pt x="8633" y="9073"/>
                    <a:pt x="8777" y="9137"/>
                  </a:cubicBezTo>
                  <a:lnTo>
                    <a:pt x="1198" y="9137"/>
                  </a:lnTo>
                  <a:cubicBezTo>
                    <a:pt x="1009" y="9137"/>
                    <a:pt x="851" y="9011"/>
                    <a:pt x="788" y="8853"/>
                  </a:cubicBezTo>
                  <a:cubicBezTo>
                    <a:pt x="757" y="8759"/>
                    <a:pt x="788" y="8759"/>
                    <a:pt x="788" y="8286"/>
                  </a:cubicBezTo>
                  <a:close/>
                  <a:moveTo>
                    <a:pt x="10145" y="8286"/>
                  </a:moveTo>
                  <a:lnTo>
                    <a:pt x="10145" y="8727"/>
                  </a:lnTo>
                  <a:cubicBezTo>
                    <a:pt x="10145" y="8918"/>
                    <a:pt x="10254" y="9073"/>
                    <a:pt x="10402" y="9137"/>
                  </a:cubicBezTo>
                  <a:lnTo>
                    <a:pt x="9051" y="9137"/>
                  </a:lnTo>
                  <a:cubicBezTo>
                    <a:pt x="9186" y="9073"/>
                    <a:pt x="9294" y="8918"/>
                    <a:pt x="9294" y="8727"/>
                  </a:cubicBezTo>
                  <a:lnTo>
                    <a:pt x="9294" y="8286"/>
                  </a:lnTo>
                  <a:close/>
                  <a:moveTo>
                    <a:pt x="11783" y="8286"/>
                  </a:moveTo>
                  <a:lnTo>
                    <a:pt x="11783" y="8727"/>
                  </a:lnTo>
                  <a:cubicBezTo>
                    <a:pt x="11815" y="8979"/>
                    <a:pt x="11626" y="9137"/>
                    <a:pt x="11374" y="9137"/>
                  </a:cubicBezTo>
                  <a:lnTo>
                    <a:pt x="10720" y="9137"/>
                  </a:lnTo>
                  <a:cubicBezTo>
                    <a:pt x="10874" y="9073"/>
                    <a:pt x="10964" y="8918"/>
                    <a:pt x="10964" y="8727"/>
                  </a:cubicBezTo>
                  <a:lnTo>
                    <a:pt x="10964" y="8286"/>
                  </a:lnTo>
                  <a:close/>
                  <a:moveTo>
                    <a:pt x="2048" y="0"/>
                  </a:moveTo>
                  <a:cubicBezTo>
                    <a:pt x="1387" y="0"/>
                    <a:pt x="788" y="536"/>
                    <a:pt x="820" y="1261"/>
                  </a:cubicBezTo>
                  <a:lnTo>
                    <a:pt x="820" y="7467"/>
                  </a:lnTo>
                  <a:lnTo>
                    <a:pt x="347" y="7467"/>
                  </a:lnTo>
                  <a:cubicBezTo>
                    <a:pt x="158" y="7467"/>
                    <a:pt x="0" y="7625"/>
                    <a:pt x="0" y="7814"/>
                  </a:cubicBezTo>
                  <a:lnTo>
                    <a:pt x="0" y="8696"/>
                  </a:lnTo>
                  <a:cubicBezTo>
                    <a:pt x="0" y="9357"/>
                    <a:pt x="568" y="9956"/>
                    <a:pt x="1229" y="9956"/>
                  </a:cubicBezTo>
                  <a:lnTo>
                    <a:pt x="11437" y="9956"/>
                  </a:lnTo>
                  <a:cubicBezTo>
                    <a:pt x="12098" y="9956"/>
                    <a:pt x="12697" y="9389"/>
                    <a:pt x="12697" y="8696"/>
                  </a:cubicBezTo>
                  <a:lnTo>
                    <a:pt x="12697" y="7877"/>
                  </a:lnTo>
                  <a:cubicBezTo>
                    <a:pt x="12634" y="7656"/>
                    <a:pt x="12445" y="7467"/>
                    <a:pt x="12224" y="7467"/>
                  </a:cubicBezTo>
                  <a:lnTo>
                    <a:pt x="11815" y="7467"/>
                  </a:lnTo>
                  <a:lnTo>
                    <a:pt x="11815" y="1261"/>
                  </a:lnTo>
                  <a:cubicBezTo>
                    <a:pt x="11815" y="567"/>
                    <a:pt x="11279" y="0"/>
                    <a:pt x="10586" y="0"/>
                  </a:cubicBezTo>
                  <a:close/>
                </a:path>
              </a:pathLst>
            </a:custGeom>
            <a:solidFill>
              <a:srgbClr val="1F4E79"/>
            </a:solidFill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  <xdr:sp macro="" textlink="">
          <xdr:nvSpPr>
            <xdr:cNvPr id="6" name="Google Shape;9556;p75">
              <a:extLst>
                <a:ext uri="{FF2B5EF4-FFF2-40B4-BE49-F238E27FC236}">
                  <a16:creationId xmlns:a16="http://schemas.microsoft.com/office/drawing/2014/main" id="{9FE85151-AA71-EE80-6840-F7AAB17C815B}"/>
                </a:ext>
              </a:extLst>
            </xdr:cNvPr>
            <xdr:cNvSpPr/>
          </xdr:nvSpPr>
          <xdr:spPr>
            <a:xfrm>
              <a:off x="-41586600" y="2425550"/>
              <a:ext cx="107450" cy="102925"/>
            </a:xfrm>
            <a:custGeom>
              <a:avLst/>
              <a:gdLst/>
              <a:ahLst/>
              <a:cxnLst/>
              <a:rect l="l" t="t" r="r" b="b"/>
              <a:pathLst>
                <a:path w="4298" h="4117" extrusionOk="0">
                  <a:moveTo>
                    <a:pt x="1147" y="1037"/>
                  </a:moveTo>
                  <a:lnTo>
                    <a:pt x="2218" y="1384"/>
                  </a:lnTo>
                  <a:lnTo>
                    <a:pt x="1493" y="2108"/>
                  </a:lnTo>
                  <a:lnTo>
                    <a:pt x="1147" y="1037"/>
                  </a:lnTo>
                  <a:close/>
                  <a:moveTo>
                    <a:pt x="466" y="1"/>
                  </a:moveTo>
                  <a:cubicBezTo>
                    <a:pt x="209" y="1"/>
                    <a:pt x="1" y="267"/>
                    <a:pt x="107" y="533"/>
                  </a:cubicBezTo>
                  <a:lnTo>
                    <a:pt x="926" y="3022"/>
                  </a:lnTo>
                  <a:cubicBezTo>
                    <a:pt x="987" y="3184"/>
                    <a:pt x="1164" y="3293"/>
                    <a:pt x="1341" y="3293"/>
                  </a:cubicBezTo>
                  <a:cubicBezTo>
                    <a:pt x="1441" y="3293"/>
                    <a:pt x="1540" y="3259"/>
                    <a:pt x="1619" y="3180"/>
                  </a:cubicBezTo>
                  <a:lnTo>
                    <a:pt x="2155" y="2613"/>
                  </a:lnTo>
                  <a:lnTo>
                    <a:pt x="3541" y="3999"/>
                  </a:lnTo>
                  <a:cubicBezTo>
                    <a:pt x="3620" y="4077"/>
                    <a:pt x="3730" y="4117"/>
                    <a:pt x="3840" y="4117"/>
                  </a:cubicBezTo>
                  <a:cubicBezTo>
                    <a:pt x="3951" y="4117"/>
                    <a:pt x="4061" y="4077"/>
                    <a:pt x="4140" y="3999"/>
                  </a:cubicBezTo>
                  <a:cubicBezTo>
                    <a:pt x="4297" y="3841"/>
                    <a:pt x="4297" y="3558"/>
                    <a:pt x="4140" y="3400"/>
                  </a:cubicBezTo>
                  <a:lnTo>
                    <a:pt x="2722" y="2077"/>
                  </a:lnTo>
                  <a:lnTo>
                    <a:pt x="3258" y="1510"/>
                  </a:lnTo>
                  <a:cubicBezTo>
                    <a:pt x="3510" y="1289"/>
                    <a:pt x="3384" y="911"/>
                    <a:pt x="3100" y="848"/>
                  </a:cubicBezTo>
                  <a:lnTo>
                    <a:pt x="611" y="29"/>
                  </a:lnTo>
                  <a:cubicBezTo>
                    <a:pt x="562" y="10"/>
                    <a:pt x="514" y="1"/>
                    <a:pt x="466" y="1"/>
                  </a:cubicBezTo>
                  <a:close/>
                </a:path>
              </a:pathLst>
            </a:custGeom>
            <a:grpFill/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</xdr:grpSp>
      <xdr:sp macro="" textlink="">
        <xdr:nvSpPr>
          <xdr:cNvPr id="4" name="Rectángulo 3">
            <a:extLst>
              <a:ext uri="{FF2B5EF4-FFF2-40B4-BE49-F238E27FC236}">
                <a16:creationId xmlns:a16="http://schemas.microsoft.com/office/drawing/2014/main" id="{70BCF38E-9247-158B-A4C1-AA08AA2DFE34}"/>
              </a:ext>
            </a:extLst>
          </xdr:cNvPr>
          <xdr:cNvSpPr/>
        </xdr:nvSpPr>
        <xdr:spPr>
          <a:xfrm>
            <a:off x="6210300" y="1876425"/>
            <a:ext cx="1076325" cy="501433"/>
          </a:xfrm>
          <a:prstGeom prst="rect">
            <a:avLst/>
          </a:prstGeom>
          <a:noFill/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es-CO" sz="1100" b="1" i="0" baseline="0">
                <a:solidFill>
                  <a:srgbClr val="002060"/>
                </a:solidFill>
                <a:effectLst/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rPr>
              <a:t>↑ </a:t>
            </a:r>
            <a:r>
              <a:rPr lang="es-CO" sz="800" b="0" i="0" baseline="0">
                <a:solidFill>
                  <a:srgbClr val="002060"/>
                </a:solidFill>
                <a:effectLst/>
                <a:latin typeface="Verdana" panose="020B0604030504040204" pitchFamily="34" charset="0"/>
                <a:ea typeface="Verdana" panose="020B0604030504040204" pitchFamily="34" charset="0"/>
                <a:cs typeface="+mn-cs"/>
              </a:rPr>
              <a:t>Click para ir a listado</a:t>
            </a:r>
            <a:endParaRPr lang="es-CO" sz="800" b="0">
              <a:solidFill>
                <a:srgbClr val="002060"/>
              </a:solidFill>
              <a:latin typeface="Verdana" panose="020B0604030504040204" pitchFamily="34" charset="0"/>
              <a:ea typeface="Verdana" panose="020B0604030504040204" pitchFamily="34" charset="0"/>
            </a:endParaRPr>
          </a:p>
        </xdr:txBody>
      </xdr:sp>
    </xdr:grpSp>
    <xdr:clientData/>
  </xdr:twoCellAnchor>
  <xdr:twoCellAnchor editAs="oneCell">
    <xdr:from>
      <xdr:col>1</xdr:col>
      <xdr:colOff>419100</xdr:colOff>
      <xdr:row>2</xdr:row>
      <xdr:rowOff>257175</xdr:rowOff>
    </xdr:from>
    <xdr:to>
      <xdr:col>5</xdr:col>
      <xdr:colOff>499217</xdr:colOff>
      <xdr:row>21</xdr:row>
      <xdr:rowOff>108041</xdr:rowOff>
    </xdr:to>
    <xdr:pic>
      <xdr:nvPicPr>
        <xdr:cNvPr id="9" name="Imagen 8">
          <a:extLst>
            <a:ext uri="{FF2B5EF4-FFF2-40B4-BE49-F238E27FC236}">
              <a16:creationId xmlns:a16="http://schemas.microsoft.com/office/drawing/2014/main" id="{4931ED85-189A-4EBB-2D41-1AC35C9D572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819150" y="657225"/>
          <a:ext cx="5633192" cy="2517866"/>
        </a:xfrm>
        <a:prstGeom prst="rect">
          <a:avLst/>
        </a:prstGeom>
      </xdr:spPr>
    </xdr:pic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19099</xdr:colOff>
      <xdr:row>1</xdr:row>
      <xdr:rowOff>9525</xdr:rowOff>
    </xdr:from>
    <xdr:to>
      <xdr:col>7</xdr:col>
      <xdr:colOff>552449</xdr:colOff>
      <xdr:row>6</xdr:row>
      <xdr:rowOff>28575</xdr:rowOff>
    </xdr:to>
    <xdr:grpSp>
      <xdr:nvGrpSpPr>
        <xdr:cNvPr id="2" name="Grupo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1DE5DADE-DFA9-4FAE-9A40-F5BFD34271F5}"/>
            </a:ext>
          </a:extLst>
        </xdr:cNvPr>
        <xdr:cNvGrpSpPr/>
      </xdr:nvGrpSpPr>
      <xdr:grpSpPr>
        <a:xfrm>
          <a:off x="7543799" y="278130"/>
          <a:ext cx="927735" cy="815340"/>
          <a:chOff x="6210300" y="1314450"/>
          <a:chExt cx="1076325" cy="1063408"/>
        </a:xfrm>
      </xdr:grpSpPr>
      <xdr:grpSp>
        <xdr:nvGrpSpPr>
          <xdr:cNvPr id="3" name="Google Shape;9554;p75">
            <a:extLst>
              <a:ext uri="{FF2B5EF4-FFF2-40B4-BE49-F238E27FC236}">
                <a16:creationId xmlns:a16="http://schemas.microsoft.com/office/drawing/2014/main" id="{4402098A-7156-4FEF-17B0-D12E7BEB2186}"/>
              </a:ext>
            </a:extLst>
          </xdr:cNvPr>
          <xdr:cNvGrpSpPr/>
        </xdr:nvGrpSpPr>
        <xdr:grpSpPr>
          <a:xfrm>
            <a:off x="6410324" y="1314450"/>
            <a:ext cx="714376" cy="561975"/>
            <a:chOff x="-41694200" y="2382950"/>
            <a:chExt cx="317425" cy="248900"/>
          </a:xfrm>
          <a:solidFill>
            <a:schemeClr val="accent1">
              <a:lumMod val="75000"/>
            </a:schemeClr>
          </a:solidFill>
        </xdr:grpSpPr>
        <xdr:sp macro="" textlink="">
          <xdr:nvSpPr>
            <xdr:cNvPr id="5" name="Google Shape;9555;p75">
              <a:extLst>
                <a:ext uri="{FF2B5EF4-FFF2-40B4-BE49-F238E27FC236}">
                  <a16:creationId xmlns:a16="http://schemas.microsoft.com/office/drawing/2014/main" id="{D636DE04-8708-0562-0F37-C366DCEAD265}"/>
                </a:ext>
              </a:extLst>
            </xdr:cNvPr>
            <xdr:cNvSpPr/>
          </xdr:nvSpPr>
          <xdr:spPr>
            <a:xfrm>
              <a:off x="-41694200" y="2382950"/>
              <a:ext cx="317425" cy="248900"/>
            </a:xfrm>
            <a:custGeom>
              <a:avLst/>
              <a:gdLst/>
              <a:ahLst/>
              <a:cxnLst/>
              <a:rect l="l" t="t" r="r" b="b"/>
              <a:pathLst>
                <a:path w="12697" h="9956" extrusionOk="0">
                  <a:moveTo>
                    <a:pt x="10555" y="851"/>
                  </a:moveTo>
                  <a:cubicBezTo>
                    <a:pt x="10807" y="851"/>
                    <a:pt x="10964" y="1040"/>
                    <a:pt x="10964" y="1292"/>
                  </a:cubicBezTo>
                  <a:lnTo>
                    <a:pt x="10964" y="7499"/>
                  </a:lnTo>
                  <a:lnTo>
                    <a:pt x="1576" y="7499"/>
                  </a:lnTo>
                  <a:lnTo>
                    <a:pt x="1576" y="1292"/>
                  </a:lnTo>
                  <a:lnTo>
                    <a:pt x="1607" y="1292"/>
                  </a:lnTo>
                  <a:cubicBezTo>
                    <a:pt x="1607" y="1040"/>
                    <a:pt x="1828" y="882"/>
                    <a:pt x="2017" y="851"/>
                  </a:cubicBezTo>
                  <a:close/>
                  <a:moveTo>
                    <a:pt x="8507" y="8286"/>
                  </a:moveTo>
                  <a:lnTo>
                    <a:pt x="8507" y="8727"/>
                  </a:lnTo>
                  <a:cubicBezTo>
                    <a:pt x="8507" y="8918"/>
                    <a:pt x="8633" y="9073"/>
                    <a:pt x="8777" y="9137"/>
                  </a:cubicBezTo>
                  <a:lnTo>
                    <a:pt x="1198" y="9137"/>
                  </a:lnTo>
                  <a:cubicBezTo>
                    <a:pt x="1009" y="9137"/>
                    <a:pt x="851" y="9011"/>
                    <a:pt x="788" y="8853"/>
                  </a:cubicBezTo>
                  <a:cubicBezTo>
                    <a:pt x="757" y="8759"/>
                    <a:pt x="788" y="8759"/>
                    <a:pt x="788" y="8286"/>
                  </a:cubicBezTo>
                  <a:close/>
                  <a:moveTo>
                    <a:pt x="10145" y="8286"/>
                  </a:moveTo>
                  <a:lnTo>
                    <a:pt x="10145" y="8727"/>
                  </a:lnTo>
                  <a:cubicBezTo>
                    <a:pt x="10145" y="8918"/>
                    <a:pt x="10254" y="9073"/>
                    <a:pt x="10402" y="9137"/>
                  </a:cubicBezTo>
                  <a:lnTo>
                    <a:pt x="9051" y="9137"/>
                  </a:lnTo>
                  <a:cubicBezTo>
                    <a:pt x="9186" y="9073"/>
                    <a:pt x="9294" y="8918"/>
                    <a:pt x="9294" y="8727"/>
                  </a:cubicBezTo>
                  <a:lnTo>
                    <a:pt x="9294" y="8286"/>
                  </a:lnTo>
                  <a:close/>
                  <a:moveTo>
                    <a:pt x="11783" y="8286"/>
                  </a:moveTo>
                  <a:lnTo>
                    <a:pt x="11783" y="8727"/>
                  </a:lnTo>
                  <a:cubicBezTo>
                    <a:pt x="11815" y="8979"/>
                    <a:pt x="11626" y="9137"/>
                    <a:pt x="11374" y="9137"/>
                  </a:cubicBezTo>
                  <a:lnTo>
                    <a:pt x="10720" y="9137"/>
                  </a:lnTo>
                  <a:cubicBezTo>
                    <a:pt x="10874" y="9073"/>
                    <a:pt x="10964" y="8918"/>
                    <a:pt x="10964" y="8727"/>
                  </a:cubicBezTo>
                  <a:lnTo>
                    <a:pt x="10964" y="8286"/>
                  </a:lnTo>
                  <a:close/>
                  <a:moveTo>
                    <a:pt x="2048" y="0"/>
                  </a:moveTo>
                  <a:cubicBezTo>
                    <a:pt x="1387" y="0"/>
                    <a:pt x="788" y="536"/>
                    <a:pt x="820" y="1261"/>
                  </a:cubicBezTo>
                  <a:lnTo>
                    <a:pt x="820" y="7467"/>
                  </a:lnTo>
                  <a:lnTo>
                    <a:pt x="347" y="7467"/>
                  </a:lnTo>
                  <a:cubicBezTo>
                    <a:pt x="158" y="7467"/>
                    <a:pt x="0" y="7625"/>
                    <a:pt x="0" y="7814"/>
                  </a:cubicBezTo>
                  <a:lnTo>
                    <a:pt x="0" y="8696"/>
                  </a:lnTo>
                  <a:cubicBezTo>
                    <a:pt x="0" y="9357"/>
                    <a:pt x="568" y="9956"/>
                    <a:pt x="1229" y="9956"/>
                  </a:cubicBezTo>
                  <a:lnTo>
                    <a:pt x="11437" y="9956"/>
                  </a:lnTo>
                  <a:cubicBezTo>
                    <a:pt x="12098" y="9956"/>
                    <a:pt x="12697" y="9389"/>
                    <a:pt x="12697" y="8696"/>
                  </a:cubicBezTo>
                  <a:lnTo>
                    <a:pt x="12697" y="7877"/>
                  </a:lnTo>
                  <a:cubicBezTo>
                    <a:pt x="12634" y="7656"/>
                    <a:pt x="12445" y="7467"/>
                    <a:pt x="12224" y="7467"/>
                  </a:cubicBezTo>
                  <a:lnTo>
                    <a:pt x="11815" y="7467"/>
                  </a:lnTo>
                  <a:lnTo>
                    <a:pt x="11815" y="1261"/>
                  </a:lnTo>
                  <a:cubicBezTo>
                    <a:pt x="11815" y="567"/>
                    <a:pt x="11279" y="0"/>
                    <a:pt x="10586" y="0"/>
                  </a:cubicBezTo>
                  <a:close/>
                </a:path>
              </a:pathLst>
            </a:custGeom>
            <a:solidFill>
              <a:srgbClr val="1F4E79"/>
            </a:solidFill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  <xdr:sp macro="" textlink="">
          <xdr:nvSpPr>
            <xdr:cNvPr id="6" name="Google Shape;9556;p75">
              <a:extLst>
                <a:ext uri="{FF2B5EF4-FFF2-40B4-BE49-F238E27FC236}">
                  <a16:creationId xmlns:a16="http://schemas.microsoft.com/office/drawing/2014/main" id="{82E7E18C-75A3-D318-7A0A-DE45D002053A}"/>
                </a:ext>
              </a:extLst>
            </xdr:cNvPr>
            <xdr:cNvSpPr/>
          </xdr:nvSpPr>
          <xdr:spPr>
            <a:xfrm>
              <a:off x="-41586600" y="2425550"/>
              <a:ext cx="107450" cy="102925"/>
            </a:xfrm>
            <a:custGeom>
              <a:avLst/>
              <a:gdLst/>
              <a:ahLst/>
              <a:cxnLst/>
              <a:rect l="l" t="t" r="r" b="b"/>
              <a:pathLst>
                <a:path w="4298" h="4117" extrusionOk="0">
                  <a:moveTo>
                    <a:pt x="1147" y="1037"/>
                  </a:moveTo>
                  <a:lnTo>
                    <a:pt x="2218" y="1384"/>
                  </a:lnTo>
                  <a:lnTo>
                    <a:pt x="1493" y="2108"/>
                  </a:lnTo>
                  <a:lnTo>
                    <a:pt x="1147" y="1037"/>
                  </a:lnTo>
                  <a:close/>
                  <a:moveTo>
                    <a:pt x="466" y="1"/>
                  </a:moveTo>
                  <a:cubicBezTo>
                    <a:pt x="209" y="1"/>
                    <a:pt x="1" y="267"/>
                    <a:pt x="107" y="533"/>
                  </a:cubicBezTo>
                  <a:lnTo>
                    <a:pt x="926" y="3022"/>
                  </a:lnTo>
                  <a:cubicBezTo>
                    <a:pt x="987" y="3184"/>
                    <a:pt x="1164" y="3293"/>
                    <a:pt x="1341" y="3293"/>
                  </a:cubicBezTo>
                  <a:cubicBezTo>
                    <a:pt x="1441" y="3293"/>
                    <a:pt x="1540" y="3259"/>
                    <a:pt x="1619" y="3180"/>
                  </a:cubicBezTo>
                  <a:lnTo>
                    <a:pt x="2155" y="2613"/>
                  </a:lnTo>
                  <a:lnTo>
                    <a:pt x="3541" y="3999"/>
                  </a:lnTo>
                  <a:cubicBezTo>
                    <a:pt x="3620" y="4077"/>
                    <a:pt x="3730" y="4117"/>
                    <a:pt x="3840" y="4117"/>
                  </a:cubicBezTo>
                  <a:cubicBezTo>
                    <a:pt x="3951" y="4117"/>
                    <a:pt x="4061" y="4077"/>
                    <a:pt x="4140" y="3999"/>
                  </a:cubicBezTo>
                  <a:cubicBezTo>
                    <a:pt x="4297" y="3841"/>
                    <a:pt x="4297" y="3558"/>
                    <a:pt x="4140" y="3400"/>
                  </a:cubicBezTo>
                  <a:lnTo>
                    <a:pt x="2722" y="2077"/>
                  </a:lnTo>
                  <a:lnTo>
                    <a:pt x="3258" y="1510"/>
                  </a:lnTo>
                  <a:cubicBezTo>
                    <a:pt x="3510" y="1289"/>
                    <a:pt x="3384" y="911"/>
                    <a:pt x="3100" y="848"/>
                  </a:cubicBezTo>
                  <a:lnTo>
                    <a:pt x="611" y="29"/>
                  </a:lnTo>
                  <a:cubicBezTo>
                    <a:pt x="562" y="10"/>
                    <a:pt x="514" y="1"/>
                    <a:pt x="466" y="1"/>
                  </a:cubicBezTo>
                  <a:close/>
                </a:path>
              </a:pathLst>
            </a:custGeom>
            <a:grpFill/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</xdr:grpSp>
      <xdr:sp macro="" textlink="">
        <xdr:nvSpPr>
          <xdr:cNvPr id="4" name="Rectángulo 3">
            <a:extLst>
              <a:ext uri="{FF2B5EF4-FFF2-40B4-BE49-F238E27FC236}">
                <a16:creationId xmlns:a16="http://schemas.microsoft.com/office/drawing/2014/main" id="{5977858C-D0CA-B103-EE31-8765B0F488D2}"/>
              </a:ext>
            </a:extLst>
          </xdr:cNvPr>
          <xdr:cNvSpPr/>
        </xdr:nvSpPr>
        <xdr:spPr>
          <a:xfrm>
            <a:off x="6210300" y="1876425"/>
            <a:ext cx="1076325" cy="501433"/>
          </a:xfrm>
          <a:prstGeom prst="rect">
            <a:avLst/>
          </a:prstGeom>
          <a:noFill/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es-CO" sz="1100" b="1" i="0" baseline="0">
                <a:solidFill>
                  <a:srgbClr val="002060"/>
                </a:solidFill>
                <a:effectLst/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rPr>
              <a:t>↑ </a:t>
            </a:r>
            <a:r>
              <a:rPr lang="es-CO" sz="800" b="0" i="0" baseline="0">
                <a:solidFill>
                  <a:srgbClr val="002060"/>
                </a:solidFill>
                <a:effectLst/>
                <a:latin typeface="Verdana" panose="020B0604030504040204" pitchFamily="34" charset="0"/>
                <a:ea typeface="Verdana" panose="020B0604030504040204" pitchFamily="34" charset="0"/>
                <a:cs typeface="+mn-cs"/>
              </a:rPr>
              <a:t>Click para ir a listado</a:t>
            </a:r>
            <a:endParaRPr lang="es-CO" sz="800" b="0">
              <a:solidFill>
                <a:srgbClr val="002060"/>
              </a:solidFill>
              <a:latin typeface="Verdana" panose="020B0604030504040204" pitchFamily="34" charset="0"/>
              <a:ea typeface="Verdana" panose="020B0604030504040204" pitchFamily="34" charset="0"/>
            </a:endParaRPr>
          </a:p>
        </xdr:txBody>
      </xdr:sp>
    </xdr:grpSp>
    <xdr:clientData/>
  </xdr:twoCellAnchor>
  <xdr:twoCellAnchor editAs="oneCell">
    <xdr:from>
      <xdr:col>1</xdr:col>
      <xdr:colOff>904875</xdr:colOff>
      <xdr:row>2</xdr:row>
      <xdr:rowOff>228600</xdr:rowOff>
    </xdr:from>
    <xdr:to>
      <xdr:col>5</xdr:col>
      <xdr:colOff>314374</xdr:colOff>
      <xdr:row>21</xdr:row>
      <xdr:rowOff>18501</xdr:rowOff>
    </xdr:to>
    <xdr:pic>
      <xdr:nvPicPr>
        <xdr:cNvPr id="9" name="Imagen 8">
          <a:extLst>
            <a:ext uri="{FF2B5EF4-FFF2-40B4-BE49-F238E27FC236}">
              <a16:creationId xmlns:a16="http://schemas.microsoft.com/office/drawing/2014/main" id="{19C9646F-B365-9DE9-1DF8-91238CE173F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304925" y="628650"/>
          <a:ext cx="4962574" cy="2456901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152400</xdr:colOff>
      <xdr:row>6</xdr:row>
      <xdr:rowOff>123825</xdr:rowOff>
    </xdr:from>
    <xdr:to>
      <xdr:col>17</xdr:col>
      <xdr:colOff>54928</xdr:colOff>
      <xdr:row>10</xdr:row>
      <xdr:rowOff>57150</xdr:rowOff>
    </xdr:to>
    <xdr:grpSp>
      <xdr:nvGrpSpPr>
        <xdr:cNvPr id="2" name="Google Shape;9269;p74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74FE1C74-195A-4D5F-865E-B245C7E52973}"/>
            </a:ext>
          </a:extLst>
        </xdr:cNvPr>
        <xdr:cNvGrpSpPr/>
      </xdr:nvGrpSpPr>
      <xdr:grpSpPr>
        <a:xfrm>
          <a:off x="12649200" y="1154430"/>
          <a:ext cx="687388" cy="613410"/>
          <a:chOff x="6238300" y="1426975"/>
          <a:chExt cx="489450" cy="483175"/>
        </a:xfrm>
        <a:solidFill>
          <a:schemeClr val="accent1">
            <a:lumMod val="75000"/>
          </a:schemeClr>
        </a:solidFill>
      </xdr:grpSpPr>
      <xdr:sp macro="" textlink="">
        <xdr:nvSpPr>
          <xdr:cNvPr id="3" name="Google Shape;9270;p74">
            <a:extLst>
              <a:ext uri="{FF2B5EF4-FFF2-40B4-BE49-F238E27FC236}">
                <a16:creationId xmlns:a16="http://schemas.microsoft.com/office/drawing/2014/main" id="{C5EE29C6-273C-95D2-5603-5991DC1C88A8}"/>
              </a:ext>
            </a:extLst>
          </xdr:cNvPr>
          <xdr:cNvSpPr/>
        </xdr:nvSpPr>
        <xdr:spPr>
          <a:xfrm>
            <a:off x="6238300" y="1426975"/>
            <a:ext cx="489450" cy="483175"/>
          </a:xfrm>
          <a:custGeom>
            <a:avLst/>
            <a:gdLst/>
            <a:ahLst/>
            <a:cxnLst/>
            <a:rect l="l" t="t" r="r" b="b"/>
            <a:pathLst>
              <a:path w="19578" h="19327" extrusionOk="0">
                <a:moveTo>
                  <a:pt x="16109" y="2267"/>
                </a:moveTo>
                <a:lnTo>
                  <a:pt x="16109" y="4803"/>
                </a:lnTo>
                <a:lnTo>
                  <a:pt x="14977" y="3831"/>
                </a:lnTo>
                <a:lnTo>
                  <a:pt x="14977" y="2267"/>
                </a:lnTo>
                <a:close/>
                <a:moveTo>
                  <a:pt x="9880" y="1135"/>
                </a:moveTo>
                <a:cubicBezTo>
                  <a:pt x="10011" y="1135"/>
                  <a:pt x="10142" y="1181"/>
                  <a:pt x="10248" y="1274"/>
                </a:cubicBezTo>
                <a:lnTo>
                  <a:pt x="18174" y="8067"/>
                </a:lnTo>
                <a:cubicBezTo>
                  <a:pt x="18413" y="8270"/>
                  <a:pt x="18440" y="8626"/>
                  <a:pt x="18238" y="8864"/>
                </a:cubicBezTo>
                <a:lnTo>
                  <a:pt x="18238" y="8861"/>
                </a:lnTo>
                <a:cubicBezTo>
                  <a:pt x="18129" y="8988"/>
                  <a:pt x="17972" y="9061"/>
                  <a:pt x="17809" y="9061"/>
                </a:cubicBezTo>
                <a:cubicBezTo>
                  <a:pt x="17673" y="9061"/>
                  <a:pt x="17540" y="9012"/>
                  <a:pt x="17440" y="8925"/>
                </a:cubicBezTo>
                <a:lnTo>
                  <a:pt x="10251" y="2762"/>
                </a:lnTo>
                <a:cubicBezTo>
                  <a:pt x="10145" y="2672"/>
                  <a:pt x="10014" y="2626"/>
                  <a:pt x="9883" y="2626"/>
                </a:cubicBezTo>
                <a:cubicBezTo>
                  <a:pt x="9751" y="2626"/>
                  <a:pt x="9620" y="2672"/>
                  <a:pt x="9514" y="2762"/>
                </a:cubicBezTo>
                <a:lnTo>
                  <a:pt x="2687" y="8553"/>
                </a:lnTo>
                <a:cubicBezTo>
                  <a:pt x="2657" y="8575"/>
                  <a:pt x="2633" y="8596"/>
                  <a:pt x="2609" y="8623"/>
                </a:cubicBezTo>
                <a:lnTo>
                  <a:pt x="2250" y="8925"/>
                </a:lnTo>
                <a:cubicBezTo>
                  <a:pt x="2142" y="9016"/>
                  <a:pt x="2012" y="9060"/>
                  <a:pt x="1882" y="9060"/>
                </a:cubicBezTo>
                <a:cubicBezTo>
                  <a:pt x="1723" y="9060"/>
                  <a:pt x="1565" y="8994"/>
                  <a:pt x="1452" y="8864"/>
                </a:cubicBezTo>
                <a:cubicBezTo>
                  <a:pt x="1250" y="8629"/>
                  <a:pt x="1274" y="8273"/>
                  <a:pt x="1510" y="8067"/>
                </a:cubicBezTo>
                <a:lnTo>
                  <a:pt x="9511" y="1274"/>
                </a:lnTo>
                <a:cubicBezTo>
                  <a:pt x="9617" y="1181"/>
                  <a:pt x="9748" y="1135"/>
                  <a:pt x="9880" y="1135"/>
                </a:cubicBezTo>
                <a:close/>
                <a:moveTo>
                  <a:pt x="12147" y="13665"/>
                </a:moveTo>
                <a:lnTo>
                  <a:pt x="12147" y="18195"/>
                </a:lnTo>
                <a:lnTo>
                  <a:pt x="7543" y="18195"/>
                </a:lnTo>
                <a:lnTo>
                  <a:pt x="7543" y="13665"/>
                </a:lnTo>
                <a:close/>
                <a:moveTo>
                  <a:pt x="9883" y="3937"/>
                </a:moveTo>
                <a:lnTo>
                  <a:pt x="16109" y="9275"/>
                </a:lnTo>
                <a:lnTo>
                  <a:pt x="16109" y="18195"/>
                </a:lnTo>
                <a:lnTo>
                  <a:pt x="13280" y="18195"/>
                </a:lnTo>
                <a:lnTo>
                  <a:pt x="13280" y="13101"/>
                </a:lnTo>
                <a:cubicBezTo>
                  <a:pt x="13280" y="12787"/>
                  <a:pt x="13026" y="12533"/>
                  <a:pt x="12712" y="12533"/>
                </a:cubicBezTo>
                <a:lnTo>
                  <a:pt x="6975" y="12533"/>
                </a:lnTo>
                <a:cubicBezTo>
                  <a:pt x="6661" y="12533"/>
                  <a:pt x="6410" y="12787"/>
                  <a:pt x="6410" y="13101"/>
                </a:cubicBezTo>
                <a:lnTo>
                  <a:pt x="6410" y="18195"/>
                </a:lnTo>
                <a:lnTo>
                  <a:pt x="3578" y="18195"/>
                </a:lnTo>
                <a:lnTo>
                  <a:pt x="3578" y="9281"/>
                </a:lnTo>
                <a:lnTo>
                  <a:pt x="9883" y="3937"/>
                </a:lnTo>
                <a:close/>
                <a:moveTo>
                  <a:pt x="9883" y="0"/>
                </a:moveTo>
                <a:cubicBezTo>
                  <a:pt x="9489" y="0"/>
                  <a:pt x="9095" y="137"/>
                  <a:pt x="8778" y="410"/>
                </a:cubicBezTo>
                <a:lnTo>
                  <a:pt x="773" y="7204"/>
                </a:lnTo>
                <a:cubicBezTo>
                  <a:pt x="154" y="7738"/>
                  <a:pt x="0" y="8635"/>
                  <a:pt x="411" y="9345"/>
                </a:cubicBezTo>
                <a:cubicBezTo>
                  <a:pt x="720" y="9881"/>
                  <a:pt x="1289" y="10193"/>
                  <a:pt x="1882" y="10193"/>
                </a:cubicBezTo>
                <a:cubicBezTo>
                  <a:pt x="2070" y="10193"/>
                  <a:pt x="2261" y="10162"/>
                  <a:pt x="2446" y="10096"/>
                </a:cubicBezTo>
                <a:lnTo>
                  <a:pt x="2446" y="18762"/>
                </a:lnTo>
                <a:cubicBezTo>
                  <a:pt x="2446" y="19073"/>
                  <a:pt x="2699" y="19327"/>
                  <a:pt x="3010" y="19327"/>
                </a:cubicBezTo>
                <a:lnTo>
                  <a:pt x="16673" y="19327"/>
                </a:lnTo>
                <a:cubicBezTo>
                  <a:pt x="16987" y="19327"/>
                  <a:pt x="17241" y="19073"/>
                  <a:pt x="17241" y="18762"/>
                </a:cubicBezTo>
                <a:lnTo>
                  <a:pt x="17241" y="10096"/>
                </a:lnTo>
                <a:cubicBezTo>
                  <a:pt x="17431" y="10163"/>
                  <a:pt x="17623" y="10195"/>
                  <a:pt x="17809" y="10195"/>
                </a:cubicBezTo>
                <a:cubicBezTo>
                  <a:pt x="18756" y="10195"/>
                  <a:pt x="19578" y="9388"/>
                  <a:pt x="19500" y="8363"/>
                </a:cubicBezTo>
                <a:cubicBezTo>
                  <a:pt x="19466" y="7913"/>
                  <a:pt x="19255" y="7497"/>
                  <a:pt x="18914" y="7204"/>
                </a:cubicBezTo>
                <a:lnTo>
                  <a:pt x="17241" y="5770"/>
                </a:lnTo>
                <a:lnTo>
                  <a:pt x="17241" y="1702"/>
                </a:lnTo>
                <a:cubicBezTo>
                  <a:pt x="17241" y="1388"/>
                  <a:pt x="16987" y="1135"/>
                  <a:pt x="16676" y="1135"/>
                </a:cubicBezTo>
                <a:lnTo>
                  <a:pt x="14412" y="1135"/>
                </a:lnTo>
                <a:cubicBezTo>
                  <a:pt x="14098" y="1135"/>
                  <a:pt x="13844" y="1388"/>
                  <a:pt x="13844" y="1702"/>
                </a:cubicBezTo>
                <a:lnTo>
                  <a:pt x="13844" y="2862"/>
                </a:lnTo>
                <a:lnTo>
                  <a:pt x="10988" y="410"/>
                </a:lnTo>
                <a:cubicBezTo>
                  <a:pt x="10671" y="137"/>
                  <a:pt x="10277" y="0"/>
                  <a:pt x="9883" y="0"/>
                </a:cubicBezTo>
                <a:close/>
              </a:path>
            </a:pathLst>
          </a:custGeom>
          <a:grpFill/>
          <a:ln>
            <a:noFill/>
          </a:ln>
        </xdr:spPr>
        <xdr:txBody>
          <a:bodyPr spcFirstLastPara="1" wrap="square" lIns="98677" tIns="98677" rIns="98677" bIns="98677" anchor="ctr" anchorCtr="0">
            <a:noAutofit/>
          </a:bodyPr>
          <a:lstStyle>
            <a:defPPr>
              <a:defRPr lang="es-CO"/>
            </a:defPPr>
            <a:lvl1pPr marL="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sz="2115">
              <a:solidFill>
                <a:srgbClr val="A2D7F5"/>
              </a:solidFill>
            </a:endParaRPr>
          </a:p>
        </xdr:txBody>
      </xdr:sp>
      <xdr:sp macro="" textlink="">
        <xdr:nvSpPr>
          <xdr:cNvPr id="4" name="Google Shape;9271;p74">
            <a:extLst>
              <a:ext uri="{FF2B5EF4-FFF2-40B4-BE49-F238E27FC236}">
                <a16:creationId xmlns:a16="http://schemas.microsoft.com/office/drawing/2014/main" id="{710ABA4F-6A88-75D9-5BB8-D20E6C210131}"/>
              </a:ext>
            </a:extLst>
          </xdr:cNvPr>
          <xdr:cNvSpPr/>
        </xdr:nvSpPr>
        <xdr:spPr>
          <a:xfrm>
            <a:off x="6426850" y="1596875"/>
            <a:ext cx="115150" cy="113250"/>
          </a:xfrm>
          <a:custGeom>
            <a:avLst/>
            <a:gdLst/>
            <a:ahLst/>
            <a:cxnLst/>
            <a:rect l="l" t="t" r="r" b="b"/>
            <a:pathLst>
              <a:path w="4606" h="4530" extrusionOk="0">
                <a:moveTo>
                  <a:pt x="3473" y="1132"/>
                </a:moveTo>
                <a:lnTo>
                  <a:pt x="3473" y="3397"/>
                </a:lnTo>
                <a:lnTo>
                  <a:pt x="1133" y="3397"/>
                </a:lnTo>
                <a:lnTo>
                  <a:pt x="1133" y="1132"/>
                </a:lnTo>
                <a:close/>
                <a:moveTo>
                  <a:pt x="565" y="0"/>
                </a:moveTo>
                <a:cubicBezTo>
                  <a:pt x="251" y="0"/>
                  <a:pt x="1" y="254"/>
                  <a:pt x="1" y="568"/>
                </a:cubicBezTo>
                <a:lnTo>
                  <a:pt x="1" y="3965"/>
                </a:lnTo>
                <a:cubicBezTo>
                  <a:pt x="1" y="4276"/>
                  <a:pt x="251" y="4529"/>
                  <a:pt x="565" y="4529"/>
                </a:cubicBezTo>
                <a:lnTo>
                  <a:pt x="4038" y="4529"/>
                </a:lnTo>
                <a:cubicBezTo>
                  <a:pt x="4352" y="4529"/>
                  <a:pt x="4605" y="4276"/>
                  <a:pt x="4605" y="3965"/>
                </a:cubicBezTo>
                <a:lnTo>
                  <a:pt x="4605" y="568"/>
                </a:lnTo>
                <a:cubicBezTo>
                  <a:pt x="4605" y="254"/>
                  <a:pt x="4352" y="0"/>
                  <a:pt x="4038" y="0"/>
                </a:cubicBezTo>
                <a:close/>
              </a:path>
            </a:pathLst>
          </a:custGeom>
          <a:grpFill/>
          <a:ln>
            <a:noFill/>
          </a:ln>
        </xdr:spPr>
        <xdr:txBody>
          <a:bodyPr spcFirstLastPara="1" wrap="square" lIns="98677" tIns="98677" rIns="98677" bIns="98677" anchor="ctr" anchorCtr="0">
            <a:noAutofit/>
          </a:bodyPr>
          <a:lstStyle>
            <a:defPPr>
              <a:defRPr lang="es-CO"/>
            </a:defPPr>
            <a:lvl1pPr marL="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sz="2115">
              <a:solidFill>
                <a:srgbClr val="A2D7F5"/>
              </a:solidFill>
            </a:endParaRPr>
          </a:p>
        </xdr:txBody>
      </xdr:sp>
      <xdr:sp macro="" textlink="">
        <xdr:nvSpPr>
          <xdr:cNvPr id="5" name="Google Shape;9272;p74">
            <a:extLst>
              <a:ext uri="{FF2B5EF4-FFF2-40B4-BE49-F238E27FC236}">
                <a16:creationId xmlns:a16="http://schemas.microsoft.com/office/drawing/2014/main" id="{BBD3135A-BC13-7ABA-0833-B3D25DF7C5B0}"/>
              </a:ext>
            </a:extLst>
          </xdr:cNvPr>
          <xdr:cNvSpPr/>
        </xdr:nvSpPr>
        <xdr:spPr>
          <a:xfrm>
            <a:off x="6485350" y="1796900"/>
            <a:ext cx="28325" cy="28325"/>
          </a:xfrm>
          <a:custGeom>
            <a:avLst/>
            <a:gdLst/>
            <a:ahLst/>
            <a:cxnLst/>
            <a:rect l="l" t="t" r="r" b="b"/>
            <a:pathLst>
              <a:path w="1133" h="1133" extrusionOk="0">
                <a:moveTo>
                  <a:pt x="565" y="1"/>
                </a:moveTo>
                <a:cubicBezTo>
                  <a:pt x="251" y="1"/>
                  <a:pt x="1" y="254"/>
                  <a:pt x="1" y="568"/>
                </a:cubicBezTo>
                <a:cubicBezTo>
                  <a:pt x="1" y="879"/>
                  <a:pt x="251" y="1133"/>
                  <a:pt x="565" y="1133"/>
                </a:cubicBezTo>
                <a:cubicBezTo>
                  <a:pt x="879" y="1133"/>
                  <a:pt x="1133" y="879"/>
                  <a:pt x="1133" y="568"/>
                </a:cubicBezTo>
                <a:cubicBezTo>
                  <a:pt x="1133" y="254"/>
                  <a:pt x="879" y="1"/>
                  <a:pt x="565" y="1"/>
                </a:cubicBezTo>
                <a:close/>
              </a:path>
            </a:pathLst>
          </a:custGeom>
          <a:grpFill/>
          <a:ln>
            <a:noFill/>
          </a:ln>
        </xdr:spPr>
        <xdr:txBody>
          <a:bodyPr spcFirstLastPara="1" wrap="square" lIns="98677" tIns="98677" rIns="98677" bIns="98677" anchor="ctr" anchorCtr="0">
            <a:noAutofit/>
          </a:bodyPr>
          <a:lstStyle>
            <a:defPPr>
              <a:defRPr lang="es-CO"/>
            </a:defPPr>
            <a:lvl1pPr marL="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sz="2115">
              <a:solidFill>
                <a:srgbClr val="A2D7F5"/>
              </a:solidFill>
            </a:endParaRPr>
          </a:p>
        </xdr:txBody>
      </xdr:sp>
    </xdr:grpSp>
    <xdr:clientData/>
  </xdr:twoCellAnchor>
  <xdr:twoCellAnchor editAs="oneCell">
    <xdr:from>
      <xdr:col>0</xdr:col>
      <xdr:colOff>123825</xdr:colOff>
      <xdr:row>1</xdr:row>
      <xdr:rowOff>47625</xdr:rowOff>
    </xdr:from>
    <xdr:to>
      <xdr:col>1</xdr:col>
      <xdr:colOff>485932</xdr:colOff>
      <xdr:row>5</xdr:row>
      <xdr:rowOff>104884</xdr:rowOff>
    </xdr:to>
    <xdr:pic>
      <xdr:nvPicPr>
        <xdr:cNvPr id="6" name="Imagen 5">
          <a:extLst>
            <a:ext uri="{FF2B5EF4-FFF2-40B4-BE49-F238E27FC236}">
              <a16:creationId xmlns:a16="http://schemas.microsoft.com/office/drawing/2014/main" id="{43674866-3DD6-6CC0-05F4-36C5ADCE7B6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3825" y="228600"/>
          <a:ext cx="1124107" cy="781159"/>
        </a:xfrm>
        <a:prstGeom prst="rect">
          <a:avLst/>
        </a:prstGeom>
      </xdr:spPr>
    </xdr:pic>
    <xdr:clientData/>
  </xdr:twoCellAnchor>
  <xdr:twoCellAnchor editAs="oneCell">
    <xdr:from>
      <xdr:col>15</xdr:col>
      <xdr:colOff>209550</xdr:colOff>
      <xdr:row>2</xdr:row>
      <xdr:rowOff>38100</xdr:rowOff>
    </xdr:from>
    <xdr:to>
      <xdr:col>17</xdr:col>
      <xdr:colOff>124026</xdr:colOff>
      <xdr:row>5</xdr:row>
      <xdr:rowOff>76281</xdr:rowOff>
    </xdr:to>
    <xdr:pic>
      <xdr:nvPicPr>
        <xdr:cNvPr id="7" name="Imagen 6">
          <a:extLst>
            <a:ext uri="{FF2B5EF4-FFF2-40B4-BE49-F238E27FC236}">
              <a16:creationId xmlns:a16="http://schemas.microsoft.com/office/drawing/2014/main" id="{D3D48124-050C-8316-4B8A-E75CE2B8E0A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1639550" y="400050"/>
          <a:ext cx="1438476" cy="581106"/>
        </a:xfrm>
        <a:prstGeom prst="rect">
          <a:avLst/>
        </a:prstGeom>
      </xdr:spPr>
    </xdr:pic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71475</xdr:colOff>
      <xdr:row>1</xdr:row>
      <xdr:rowOff>9525</xdr:rowOff>
    </xdr:from>
    <xdr:to>
      <xdr:col>7</xdr:col>
      <xdr:colOff>552450</xdr:colOff>
      <xdr:row>6</xdr:row>
      <xdr:rowOff>38100</xdr:rowOff>
    </xdr:to>
    <xdr:grpSp>
      <xdr:nvGrpSpPr>
        <xdr:cNvPr id="2" name="Grupo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66BA33E5-965B-4B7D-A8F3-E771BD7F18E7}"/>
            </a:ext>
          </a:extLst>
        </xdr:cNvPr>
        <xdr:cNvGrpSpPr/>
      </xdr:nvGrpSpPr>
      <xdr:grpSpPr>
        <a:xfrm>
          <a:off x="7494270" y="278130"/>
          <a:ext cx="969645" cy="874395"/>
          <a:chOff x="6210300" y="1314450"/>
          <a:chExt cx="1076325" cy="1063408"/>
        </a:xfrm>
      </xdr:grpSpPr>
      <xdr:grpSp>
        <xdr:nvGrpSpPr>
          <xdr:cNvPr id="3" name="Google Shape;9554;p75">
            <a:extLst>
              <a:ext uri="{FF2B5EF4-FFF2-40B4-BE49-F238E27FC236}">
                <a16:creationId xmlns:a16="http://schemas.microsoft.com/office/drawing/2014/main" id="{5D79056D-63BE-9E7F-2AF9-04FCBE55760A}"/>
              </a:ext>
            </a:extLst>
          </xdr:cNvPr>
          <xdr:cNvGrpSpPr/>
        </xdr:nvGrpSpPr>
        <xdr:grpSpPr>
          <a:xfrm>
            <a:off x="6410324" y="1314450"/>
            <a:ext cx="714376" cy="561975"/>
            <a:chOff x="-41694200" y="2382950"/>
            <a:chExt cx="317425" cy="248900"/>
          </a:xfrm>
          <a:solidFill>
            <a:schemeClr val="accent1">
              <a:lumMod val="75000"/>
            </a:schemeClr>
          </a:solidFill>
        </xdr:grpSpPr>
        <xdr:sp macro="" textlink="">
          <xdr:nvSpPr>
            <xdr:cNvPr id="5" name="Google Shape;9555;p75">
              <a:extLst>
                <a:ext uri="{FF2B5EF4-FFF2-40B4-BE49-F238E27FC236}">
                  <a16:creationId xmlns:a16="http://schemas.microsoft.com/office/drawing/2014/main" id="{BC54B3A9-CAC6-BE8B-FFB8-0CE87002C212}"/>
                </a:ext>
              </a:extLst>
            </xdr:cNvPr>
            <xdr:cNvSpPr/>
          </xdr:nvSpPr>
          <xdr:spPr>
            <a:xfrm>
              <a:off x="-41694200" y="2382950"/>
              <a:ext cx="317425" cy="248900"/>
            </a:xfrm>
            <a:custGeom>
              <a:avLst/>
              <a:gdLst/>
              <a:ahLst/>
              <a:cxnLst/>
              <a:rect l="l" t="t" r="r" b="b"/>
              <a:pathLst>
                <a:path w="12697" h="9956" extrusionOk="0">
                  <a:moveTo>
                    <a:pt x="10555" y="851"/>
                  </a:moveTo>
                  <a:cubicBezTo>
                    <a:pt x="10807" y="851"/>
                    <a:pt x="10964" y="1040"/>
                    <a:pt x="10964" y="1292"/>
                  </a:cubicBezTo>
                  <a:lnTo>
                    <a:pt x="10964" y="7499"/>
                  </a:lnTo>
                  <a:lnTo>
                    <a:pt x="1576" y="7499"/>
                  </a:lnTo>
                  <a:lnTo>
                    <a:pt x="1576" y="1292"/>
                  </a:lnTo>
                  <a:lnTo>
                    <a:pt x="1607" y="1292"/>
                  </a:lnTo>
                  <a:cubicBezTo>
                    <a:pt x="1607" y="1040"/>
                    <a:pt x="1828" y="882"/>
                    <a:pt x="2017" y="851"/>
                  </a:cubicBezTo>
                  <a:close/>
                  <a:moveTo>
                    <a:pt x="8507" y="8286"/>
                  </a:moveTo>
                  <a:lnTo>
                    <a:pt x="8507" y="8727"/>
                  </a:lnTo>
                  <a:cubicBezTo>
                    <a:pt x="8507" y="8918"/>
                    <a:pt x="8633" y="9073"/>
                    <a:pt x="8777" y="9137"/>
                  </a:cubicBezTo>
                  <a:lnTo>
                    <a:pt x="1198" y="9137"/>
                  </a:lnTo>
                  <a:cubicBezTo>
                    <a:pt x="1009" y="9137"/>
                    <a:pt x="851" y="9011"/>
                    <a:pt x="788" y="8853"/>
                  </a:cubicBezTo>
                  <a:cubicBezTo>
                    <a:pt x="757" y="8759"/>
                    <a:pt x="788" y="8759"/>
                    <a:pt x="788" y="8286"/>
                  </a:cubicBezTo>
                  <a:close/>
                  <a:moveTo>
                    <a:pt x="10145" y="8286"/>
                  </a:moveTo>
                  <a:lnTo>
                    <a:pt x="10145" y="8727"/>
                  </a:lnTo>
                  <a:cubicBezTo>
                    <a:pt x="10145" y="8918"/>
                    <a:pt x="10254" y="9073"/>
                    <a:pt x="10402" y="9137"/>
                  </a:cubicBezTo>
                  <a:lnTo>
                    <a:pt x="9051" y="9137"/>
                  </a:lnTo>
                  <a:cubicBezTo>
                    <a:pt x="9186" y="9073"/>
                    <a:pt x="9294" y="8918"/>
                    <a:pt x="9294" y="8727"/>
                  </a:cubicBezTo>
                  <a:lnTo>
                    <a:pt x="9294" y="8286"/>
                  </a:lnTo>
                  <a:close/>
                  <a:moveTo>
                    <a:pt x="11783" y="8286"/>
                  </a:moveTo>
                  <a:lnTo>
                    <a:pt x="11783" y="8727"/>
                  </a:lnTo>
                  <a:cubicBezTo>
                    <a:pt x="11815" y="8979"/>
                    <a:pt x="11626" y="9137"/>
                    <a:pt x="11374" y="9137"/>
                  </a:cubicBezTo>
                  <a:lnTo>
                    <a:pt x="10720" y="9137"/>
                  </a:lnTo>
                  <a:cubicBezTo>
                    <a:pt x="10874" y="9073"/>
                    <a:pt x="10964" y="8918"/>
                    <a:pt x="10964" y="8727"/>
                  </a:cubicBezTo>
                  <a:lnTo>
                    <a:pt x="10964" y="8286"/>
                  </a:lnTo>
                  <a:close/>
                  <a:moveTo>
                    <a:pt x="2048" y="0"/>
                  </a:moveTo>
                  <a:cubicBezTo>
                    <a:pt x="1387" y="0"/>
                    <a:pt x="788" y="536"/>
                    <a:pt x="820" y="1261"/>
                  </a:cubicBezTo>
                  <a:lnTo>
                    <a:pt x="820" y="7467"/>
                  </a:lnTo>
                  <a:lnTo>
                    <a:pt x="347" y="7467"/>
                  </a:lnTo>
                  <a:cubicBezTo>
                    <a:pt x="158" y="7467"/>
                    <a:pt x="0" y="7625"/>
                    <a:pt x="0" y="7814"/>
                  </a:cubicBezTo>
                  <a:lnTo>
                    <a:pt x="0" y="8696"/>
                  </a:lnTo>
                  <a:cubicBezTo>
                    <a:pt x="0" y="9357"/>
                    <a:pt x="568" y="9956"/>
                    <a:pt x="1229" y="9956"/>
                  </a:cubicBezTo>
                  <a:lnTo>
                    <a:pt x="11437" y="9956"/>
                  </a:lnTo>
                  <a:cubicBezTo>
                    <a:pt x="12098" y="9956"/>
                    <a:pt x="12697" y="9389"/>
                    <a:pt x="12697" y="8696"/>
                  </a:cubicBezTo>
                  <a:lnTo>
                    <a:pt x="12697" y="7877"/>
                  </a:lnTo>
                  <a:cubicBezTo>
                    <a:pt x="12634" y="7656"/>
                    <a:pt x="12445" y="7467"/>
                    <a:pt x="12224" y="7467"/>
                  </a:cubicBezTo>
                  <a:lnTo>
                    <a:pt x="11815" y="7467"/>
                  </a:lnTo>
                  <a:lnTo>
                    <a:pt x="11815" y="1261"/>
                  </a:lnTo>
                  <a:cubicBezTo>
                    <a:pt x="11815" y="567"/>
                    <a:pt x="11279" y="0"/>
                    <a:pt x="10586" y="0"/>
                  </a:cubicBezTo>
                  <a:close/>
                </a:path>
              </a:pathLst>
            </a:custGeom>
            <a:solidFill>
              <a:srgbClr val="1F4E79"/>
            </a:solidFill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  <xdr:sp macro="" textlink="">
          <xdr:nvSpPr>
            <xdr:cNvPr id="6" name="Google Shape;9556;p75">
              <a:extLst>
                <a:ext uri="{FF2B5EF4-FFF2-40B4-BE49-F238E27FC236}">
                  <a16:creationId xmlns:a16="http://schemas.microsoft.com/office/drawing/2014/main" id="{5A720712-773D-0FC6-990B-D1D282FBC1CC}"/>
                </a:ext>
              </a:extLst>
            </xdr:cNvPr>
            <xdr:cNvSpPr/>
          </xdr:nvSpPr>
          <xdr:spPr>
            <a:xfrm>
              <a:off x="-41586600" y="2425550"/>
              <a:ext cx="107450" cy="102925"/>
            </a:xfrm>
            <a:custGeom>
              <a:avLst/>
              <a:gdLst/>
              <a:ahLst/>
              <a:cxnLst/>
              <a:rect l="l" t="t" r="r" b="b"/>
              <a:pathLst>
                <a:path w="4298" h="4117" extrusionOk="0">
                  <a:moveTo>
                    <a:pt x="1147" y="1037"/>
                  </a:moveTo>
                  <a:lnTo>
                    <a:pt x="2218" y="1384"/>
                  </a:lnTo>
                  <a:lnTo>
                    <a:pt x="1493" y="2108"/>
                  </a:lnTo>
                  <a:lnTo>
                    <a:pt x="1147" y="1037"/>
                  </a:lnTo>
                  <a:close/>
                  <a:moveTo>
                    <a:pt x="466" y="1"/>
                  </a:moveTo>
                  <a:cubicBezTo>
                    <a:pt x="209" y="1"/>
                    <a:pt x="1" y="267"/>
                    <a:pt x="107" y="533"/>
                  </a:cubicBezTo>
                  <a:lnTo>
                    <a:pt x="926" y="3022"/>
                  </a:lnTo>
                  <a:cubicBezTo>
                    <a:pt x="987" y="3184"/>
                    <a:pt x="1164" y="3293"/>
                    <a:pt x="1341" y="3293"/>
                  </a:cubicBezTo>
                  <a:cubicBezTo>
                    <a:pt x="1441" y="3293"/>
                    <a:pt x="1540" y="3259"/>
                    <a:pt x="1619" y="3180"/>
                  </a:cubicBezTo>
                  <a:lnTo>
                    <a:pt x="2155" y="2613"/>
                  </a:lnTo>
                  <a:lnTo>
                    <a:pt x="3541" y="3999"/>
                  </a:lnTo>
                  <a:cubicBezTo>
                    <a:pt x="3620" y="4077"/>
                    <a:pt x="3730" y="4117"/>
                    <a:pt x="3840" y="4117"/>
                  </a:cubicBezTo>
                  <a:cubicBezTo>
                    <a:pt x="3951" y="4117"/>
                    <a:pt x="4061" y="4077"/>
                    <a:pt x="4140" y="3999"/>
                  </a:cubicBezTo>
                  <a:cubicBezTo>
                    <a:pt x="4297" y="3841"/>
                    <a:pt x="4297" y="3558"/>
                    <a:pt x="4140" y="3400"/>
                  </a:cubicBezTo>
                  <a:lnTo>
                    <a:pt x="2722" y="2077"/>
                  </a:lnTo>
                  <a:lnTo>
                    <a:pt x="3258" y="1510"/>
                  </a:lnTo>
                  <a:cubicBezTo>
                    <a:pt x="3510" y="1289"/>
                    <a:pt x="3384" y="911"/>
                    <a:pt x="3100" y="848"/>
                  </a:cubicBezTo>
                  <a:lnTo>
                    <a:pt x="611" y="29"/>
                  </a:lnTo>
                  <a:cubicBezTo>
                    <a:pt x="562" y="10"/>
                    <a:pt x="514" y="1"/>
                    <a:pt x="466" y="1"/>
                  </a:cubicBezTo>
                  <a:close/>
                </a:path>
              </a:pathLst>
            </a:custGeom>
            <a:grpFill/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</xdr:grpSp>
      <xdr:sp macro="" textlink="">
        <xdr:nvSpPr>
          <xdr:cNvPr id="4" name="Rectángulo 3">
            <a:extLst>
              <a:ext uri="{FF2B5EF4-FFF2-40B4-BE49-F238E27FC236}">
                <a16:creationId xmlns:a16="http://schemas.microsoft.com/office/drawing/2014/main" id="{92599375-7E79-1673-562B-837BCC16C656}"/>
              </a:ext>
            </a:extLst>
          </xdr:cNvPr>
          <xdr:cNvSpPr/>
        </xdr:nvSpPr>
        <xdr:spPr>
          <a:xfrm>
            <a:off x="6210300" y="1876425"/>
            <a:ext cx="1076325" cy="501433"/>
          </a:xfrm>
          <a:prstGeom prst="rect">
            <a:avLst/>
          </a:prstGeom>
          <a:noFill/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es-CO" sz="1100" b="1" i="0" baseline="0">
                <a:solidFill>
                  <a:srgbClr val="002060"/>
                </a:solidFill>
                <a:effectLst/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rPr>
              <a:t>↑ </a:t>
            </a:r>
            <a:r>
              <a:rPr lang="es-CO" sz="800" b="0" i="0" baseline="0">
                <a:solidFill>
                  <a:srgbClr val="002060"/>
                </a:solidFill>
                <a:effectLst/>
                <a:latin typeface="Verdana" panose="020B0604030504040204" pitchFamily="34" charset="0"/>
                <a:ea typeface="Verdana" panose="020B0604030504040204" pitchFamily="34" charset="0"/>
                <a:cs typeface="+mn-cs"/>
              </a:rPr>
              <a:t>Click para ir a listado</a:t>
            </a:r>
            <a:endParaRPr lang="es-CO" sz="800" b="0">
              <a:solidFill>
                <a:srgbClr val="002060"/>
              </a:solidFill>
              <a:latin typeface="Verdana" panose="020B0604030504040204" pitchFamily="34" charset="0"/>
              <a:ea typeface="Verdana" panose="020B0604030504040204" pitchFamily="34" charset="0"/>
            </a:endParaRPr>
          </a:p>
        </xdr:txBody>
      </xdr:sp>
    </xdr:grpSp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61951</xdr:colOff>
      <xdr:row>1</xdr:row>
      <xdr:rowOff>38100</xdr:rowOff>
    </xdr:from>
    <xdr:to>
      <xdr:col>9</xdr:col>
      <xdr:colOff>552451</xdr:colOff>
      <xdr:row>7</xdr:row>
      <xdr:rowOff>66675</xdr:rowOff>
    </xdr:to>
    <xdr:grpSp>
      <xdr:nvGrpSpPr>
        <xdr:cNvPr id="10" name="Grupo 9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92B9A357-68F4-6E8F-F8F7-60887C39CB9E}"/>
            </a:ext>
          </a:extLst>
        </xdr:cNvPr>
        <xdr:cNvGrpSpPr/>
      </xdr:nvGrpSpPr>
      <xdr:grpSpPr>
        <a:xfrm>
          <a:off x="6482716" y="200025"/>
          <a:ext cx="971550" cy="855345"/>
          <a:chOff x="6210300" y="1314450"/>
          <a:chExt cx="1076325" cy="1063408"/>
        </a:xfrm>
      </xdr:grpSpPr>
      <xdr:grpSp>
        <xdr:nvGrpSpPr>
          <xdr:cNvPr id="6" name="Google Shape;9554;p75">
            <a:extLst>
              <a:ext uri="{FF2B5EF4-FFF2-40B4-BE49-F238E27FC236}">
                <a16:creationId xmlns:a16="http://schemas.microsoft.com/office/drawing/2014/main" id="{11FD1E08-45A1-8176-B01A-CDC0CEC050FD}"/>
              </a:ext>
            </a:extLst>
          </xdr:cNvPr>
          <xdr:cNvGrpSpPr/>
        </xdr:nvGrpSpPr>
        <xdr:grpSpPr>
          <a:xfrm>
            <a:off x="6410324" y="1314450"/>
            <a:ext cx="714376" cy="561975"/>
            <a:chOff x="-41694200" y="2382950"/>
            <a:chExt cx="317425" cy="248900"/>
          </a:xfrm>
          <a:solidFill>
            <a:schemeClr val="accent1">
              <a:lumMod val="75000"/>
            </a:schemeClr>
          </a:solidFill>
        </xdr:grpSpPr>
        <xdr:sp macro="" textlink="">
          <xdr:nvSpPr>
            <xdr:cNvPr id="7" name="Google Shape;9555;p75">
              <a:extLst>
                <a:ext uri="{FF2B5EF4-FFF2-40B4-BE49-F238E27FC236}">
                  <a16:creationId xmlns:a16="http://schemas.microsoft.com/office/drawing/2014/main" id="{5CAD41EA-CF24-6572-759D-7F69314D5B39}"/>
                </a:ext>
              </a:extLst>
            </xdr:cNvPr>
            <xdr:cNvSpPr/>
          </xdr:nvSpPr>
          <xdr:spPr>
            <a:xfrm>
              <a:off x="-41694200" y="2382950"/>
              <a:ext cx="317425" cy="248900"/>
            </a:xfrm>
            <a:custGeom>
              <a:avLst/>
              <a:gdLst/>
              <a:ahLst/>
              <a:cxnLst/>
              <a:rect l="l" t="t" r="r" b="b"/>
              <a:pathLst>
                <a:path w="12697" h="9956" extrusionOk="0">
                  <a:moveTo>
                    <a:pt x="10555" y="851"/>
                  </a:moveTo>
                  <a:cubicBezTo>
                    <a:pt x="10807" y="851"/>
                    <a:pt x="10964" y="1040"/>
                    <a:pt x="10964" y="1292"/>
                  </a:cubicBezTo>
                  <a:lnTo>
                    <a:pt x="10964" y="7499"/>
                  </a:lnTo>
                  <a:lnTo>
                    <a:pt x="1576" y="7499"/>
                  </a:lnTo>
                  <a:lnTo>
                    <a:pt x="1576" y="1292"/>
                  </a:lnTo>
                  <a:lnTo>
                    <a:pt x="1607" y="1292"/>
                  </a:lnTo>
                  <a:cubicBezTo>
                    <a:pt x="1607" y="1040"/>
                    <a:pt x="1828" y="882"/>
                    <a:pt x="2017" y="851"/>
                  </a:cubicBezTo>
                  <a:close/>
                  <a:moveTo>
                    <a:pt x="8507" y="8286"/>
                  </a:moveTo>
                  <a:lnTo>
                    <a:pt x="8507" y="8727"/>
                  </a:lnTo>
                  <a:cubicBezTo>
                    <a:pt x="8507" y="8918"/>
                    <a:pt x="8633" y="9073"/>
                    <a:pt x="8777" y="9137"/>
                  </a:cubicBezTo>
                  <a:lnTo>
                    <a:pt x="1198" y="9137"/>
                  </a:lnTo>
                  <a:cubicBezTo>
                    <a:pt x="1009" y="9137"/>
                    <a:pt x="851" y="9011"/>
                    <a:pt x="788" y="8853"/>
                  </a:cubicBezTo>
                  <a:cubicBezTo>
                    <a:pt x="757" y="8759"/>
                    <a:pt x="788" y="8759"/>
                    <a:pt x="788" y="8286"/>
                  </a:cubicBezTo>
                  <a:close/>
                  <a:moveTo>
                    <a:pt x="10145" y="8286"/>
                  </a:moveTo>
                  <a:lnTo>
                    <a:pt x="10145" y="8727"/>
                  </a:lnTo>
                  <a:cubicBezTo>
                    <a:pt x="10145" y="8918"/>
                    <a:pt x="10254" y="9073"/>
                    <a:pt x="10402" y="9137"/>
                  </a:cubicBezTo>
                  <a:lnTo>
                    <a:pt x="9051" y="9137"/>
                  </a:lnTo>
                  <a:cubicBezTo>
                    <a:pt x="9186" y="9073"/>
                    <a:pt x="9294" y="8918"/>
                    <a:pt x="9294" y="8727"/>
                  </a:cubicBezTo>
                  <a:lnTo>
                    <a:pt x="9294" y="8286"/>
                  </a:lnTo>
                  <a:close/>
                  <a:moveTo>
                    <a:pt x="11783" y="8286"/>
                  </a:moveTo>
                  <a:lnTo>
                    <a:pt x="11783" y="8727"/>
                  </a:lnTo>
                  <a:cubicBezTo>
                    <a:pt x="11815" y="8979"/>
                    <a:pt x="11626" y="9137"/>
                    <a:pt x="11374" y="9137"/>
                  </a:cubicBezTo>
                  <a:lnTo>
                    <a:pt x="10720" y="9137"/>
                  </a:lnTo>
                  <a:cubicBezTo>
                    <a:pt x="10874" y="9073"/>
                    <a:pt x="10964" y="8918"/>
                    <a:pt x="10964" y="8727"/>
                  </a:cubicBezTo>
                  <a:lnTo>
                    <a:pt x="10964" y="8286"/>
                  </a:lnTo>
                  <a:close/>
                  <a:moveTo>
                    <a:pt x="2048" y="0"/>
                  </a:moveTo>
                  <a:cubicBezTo>
                    <a:pt x="1387" y="0"/>
                    <a:pt x="788" y="536"/>
                    <a:pt x="820" y="1261"/>
                  </a:cubicBezTo>
                  <a:lnTo>
                    <a:pt x="820" y="7467"/>
                  </a:lnTo>
                  <a:lnTo>
                    <a:pt x="347" y="7467"/>
                  </a:lnTo>
                  <a:cubicBezTo>
                    <a:pt x="158" y="7467"/>
                    <a:pt x="0" y="7625"/>
                    <a:pt x="0" y="7814"/>
                  </a:cubicBezTo>
                  <a:lnTo>
                    <a:pt x="0" y="8696"/>
                  </a:lnTo>
                  <a:cubicBezTo>
                    <a:pt x="0" y="9357"/>
                    <a:pt x="568" y="9956"/>
                    <a:pt x="1229" y="9956"/>
                  </a:cubicBezTo>
                  <a:lnTo>
                    <a:pt x="11437" y="9956"/>
                  </a:lnTo>
                  <a:cubicBezTo>
                    <a:pt x="12098" y="9956"/>
                    <a:pt x="12697" y="9389"/>
                    <a:pt x="12697" y="8696"/>
                  </a:cubicBezTo>
                  <a:lnTo>
                    <a:pt x="12697" y="7877"/>
                  </a:lnTo>
                  <a:cubicBezTo>
                    <a:pt x="12634" y="7656"/>
                    <a:pt x="12445" y="7467"/>
                    <a:pt x="12224" y="7467"/>
                  </a:cubicBezTo>
                  <a:lnTo>
                    <a:pt x="11815" y="7467"/>
                  </a:lnTo>
                  <a:lnTo>
                    <a:pt x="11815" y="1261"/>
                  </a:lnTo>
                  <a:cubicBezTo>
                    <a:pt x="11815" y="567"/>
                    <a:pt x="11279" y="0"/>
                    <a:pt x="10586" y="0"/>
                  </a:cubicBezTo>
                  <a:close/>
                </a:path>
              </a:pathLst>
            </a:custGeom>
            <a:solidFill>
              <a:srgbClr val="1F4E79"/>
            </a:solidFill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  <xdr:sp macro="" textlink="">
          <xdr:nvSpPr>
            <xdr:cNvPr id="8" name="Google Shape;9556;p75">
              <a:extLst>
                <a:ext uri="{FF2B5EF4-FFF2-40B4-BE49-F238E27FC236}">
                  <a16:creationId xmlns:a16="http://schemas.microsoft.com/office/drawing/2014/main" id="{54F8A00A-AC12-8E91-F5E3-B21FC9B86D62}"/>
                </a:ext>
              </a:extLst>
            </xdr:cNvPr>
            <xdr:cNvSpPr/>
          </xdr:nvSpPr>
          <xdr:spPr>
            <a:xfrm>
              <a:off x="-41586600" y="2425550"/>
              <a:ext cx="107450" cy="102925"/>
            </a:xfrm>
            <a:custGeom>
              <a:avLst/>
              <a:gdLst/>
              <a:ahLst/>
              <a:cxnLst/>
              <a:rect l="l" t="t" r="r" b="b"/>
              <a:pathLst>
                <a:path w="4298" h="4117" extrusionOk="0">
                  <a:moveTo>
                    <a:pt x="1147" y="1037"/>
                  </a:moveTo>
                  <a:lnTo>
                    <a:pt x="2218" y="1384"/>
                  </a:lnTo>
                  <a:lnTo>
                    <a:pt x="1493" y="2108"/>
                  </a:lnTo>
                  <a:lnTo>
                    <a:pt x="1147" y="1037"/>
                  </a:lnTo>
                  <a:close/>
                  <a:moveTo>
                    <a:pt x="466" y="1"/>
                  </a:moveTo>
                  <a:cubicBezTo>
                    <a:pt x="209" y="1"/>
                    <a:pt x="1" y="267"/>
                    <a:pt x="107" y="533"/>
                  </a:cubicBezTo>
                  <a:lnTo>
                    <a:pt x="926" y="3022"/>
                  </a:lnTo>
                  <a:cubicBezTo>
                    <a:pt x="987" y="3184"/>
                    <a:pt x="1164" y="3293"/>
                    <a:pt x="1341" y="3293"/>
                  </a:cubicBezTo>
                  <a:cubicBezTo>
                    <a:pt x="1441" y="3293"/>
                    <a:pt x="1540" y="3259"/>
                    <a:pt x="1619" y="3180"/>
                  </a:cubicBezTo>
                  <a:lnTo>
                    <a:pt x="2155" y="2613"/>
                  </a:lnTo>
                  <a:lnTo>
                    <a:pt x="3541" y="3999"/>
                  </a:lnTo>
                  <a:cubicBezTo>
                    <a:pt x="3620" y="4077"/>
                    <a:pt x="3730" y="4117"/>
                    <a:pt x="3840" y="4117"/>
                  </a:cubicBezTo>
                  <a:cubicBezTo>
                    <a:pt x="3951" y="4117"/>
                    <a:pt x="4061" y="4077"/>
                    <a:pt x="4140" y="3999"/>
                  </a:cubicBezTo>
                  <a:cubicBezTo>
                    <a:pt x="4297" y="3841"/>
                    <a:pt x="4297" y="3558"/>
                    <a:pt x="4140" y="3400"/>
                  </a:cubicBezTo>
                  <a:lnTo>
                    <a:pt x="2722" y="2077"/>
                  </a:lnTo>
                  <a:lnTo>
                    <a:pt x="3258" y="1510"/>
                  </a:lnTo>
                  <a:cubicBezTo>
                    <a:pt x="3510" y="1289"/>
                    <a:pt x="3384" y="911"/>
                    <a:pt x="3100" y="848"/>
                  </a:cubicBezTo>
                  <a:lnTo>
                    <a:pt x="611" y="29"/>
                  </a:lnTo>
                  <a:cubicBezTo>
                    <a:pt x="562" y="10"/>
                    <a:pt x="514" y="1"/>
                    <a:pt x="466" y="1"/>
                  </a:cubicBezTo>
                  <a:close/>
                </a:path>
              </a:pathLst>
            </a:custGeom>
            <a:grpFill/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</xdr:grpSp>
      <xdr:sp macro="" textlink="">
        <xdr:nvSpPr>
          <xdr:cNvPr id="9" name="Rectángulo 8">
            <a:extLst>
              <a:ext uri="{FF2B5EF4-FFF2-40B4-BE49-F238E27FC236}">
                <a16:creationId xmlns:a16="http://schemas.microsoft.com/office/drawing/2014/main" id="{8AA143E0-39BD-44C3-809F-9DBD266C1511}"/>
              </a:ext>
            </a:extLst>
          </xdr:cNvPr>
          <xdr:cNvSpPr/>
        </xdr:nvSpPr>
        <xdr:spPr>
          <a:xfrm>
            <a:off x="6210300" y="1876425"/>
            <a:ext cx="1076325" cy="501433"/>
          </a:xfrm>
          <a:prstGeom prst="rect">
            <a:avLst/>
          </a:prstGeom>
          <a:noFill/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es-CO" sz="1100" b="1" i="0" baseline="0">
                <a:solidFill>
                  <a:srgbClr val="002060"/>
                </a:solidFill>
                <a:effectLst/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rPr>
              <a:t>↑ </a:t>
            </a:r>
            <a:r>
              <a:rPr lang="es-CO" sz="800" b="0" i="0" baseline="0">
                <a:solidFill>
                  <a:srgbClr val="002060"/>
                </a:solidFill>
                <a:effectLst/>
                <a:latin typeface="Verdana" panose="020B0604030504040204" pitchFamily="34" charset="0"/>
                <a:ea typeface="Verdana" panose="020B0604030504040204" pitchFamily="34" charset="0"/>
                <a:cs typeface="+mn-cs"/>
              </a:rPr>
              <a:t>Click para ir a listado</a:t>
            </a:r>
            <a:endParaRPr lang="es-CO" sz="800" b="0">
              <a:solidFill>
                <a:srgbClr val="002060"/>
              </a:solidFill>
              <a:latin typeface="Verdana" panose="020B0604030504040204" pitchFamily="34" charset="0"/>
              <a:ea typeface="Verdana" panose="020B0604030504040204" pitchFamily="34" charset="0"/>
            </a:endParaRPr>
          </a:p>
        </xdr:txBody>
      </xdr:sp>
    </xdr:grpSp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428624</xdr:colOff>
      <xdr:row>0</xdr:row>
      <xdr:rowOff>152400</xdr:rowOff>
    </xdr:from>
    <xdr:to>
      <xdr:col>9</xdr:col>
      <xdr:colOff>590549</xdr:colOff>
      <xdr:row>5</xdr:row>
      <xdr:rowOff>76200</xdr:rowOff>
    </xdr:to>
    <xdr:grpSp>
      <xdr:nvGrpSpPr>
        <xdr:cNvPr id="2" name="Grupo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962ACB70-6245-485F-8137-C24F8AEF0873}"/>
            </a:ext>
          </a:extLst>
        </xdr:cNvPr>
        <xdr:cNvGrpSpPr/>
      </xdr:nvGrpSpPr>
      <xdr:grpSpPr>
        <a:xfrm>
          <a:off x="5840729" y="152400"/>
          <a:ext cx="906780" cy="828675"/>
          <a:chOff x="6210300" y="1314450"/>
          <a:chExt cx="1076325" cy="1063408"/>
        </a:xfrm>
      </xdr:grpSpPr>
      <xdr:grpSp>
        <xdr:nvGrpSpPr>
          <xdr:cNvPr id="7" name="Google Shape;9554;p75">
            <a:extLst>
              <a:ext uri="{FF2B5EF4-FFF2-40B4-BE49-F238E27FC236}">
                <a16:creationId xmlns:a16="http://schemas.microsoft.com/office/drawing/2014/main" id="{BBD4A3A8-AB06-17A6-8CBA-C46D1077933A}"/>
              </a:ext>
            </a:extLst>
          </xdr:cNvPr>
          <xdr:cNvGrpSpPr/>
        </xdr:nvGrpSpPr>
        <xdr:grpSpPr>
          <a:xfrm>
            <a:off x="6410324" y="1314450"/>
            <a:ext cx="714376" cy="561975"/>
            <a:chOff x="-41694200" y="2382950"/>
            <a:chExt cx="317425" cy="248900"/>
          </a:xfrm>
          <a:solidFill>
            <a:schemeClr val="accent1">
              <a:lumMod val="75000"/>
            </a:schemeClr>
          </a:solidFill>
        </xdr:grpSpPr>
        <xdr:sp macro="" textlink="">
          <xdr:nvSpPr>
            <xdr:cNvPr id="9" name="Google Shape;9555;p75">
              <a:extLst>
                <a:ext uri="{FF2B5EF4-FFF2-40B4-BE49-F238E27FC236}">
                  <a16:creationId xmlns:a16="http://schemas.microsoft.com/office/drawing/2014/main" id="{57527A08-2FD6-10B6-D141-56E4F832F6D1}"/>
                </a:ext>
              </a:extLst>
            </xdr:cNvPr>
            <xdr:cNvSpPr/>
          </xdr:nvSpPr>
          <xdr:spPr>
            <a:xfrm>
              <a:off x="-41694200" y="2382950"/>
              <a:ext cx="317425" cy="248900"/>
            </a:xfrm>
            <a:custGeom>
              <a:avLst/>
              <a:gdLst/>
              <a:ahLst/>
              <a:cxnLst/>
              <a:rect l="l" t="t" r="r" b="b"/>
              <a:pathLst>
                <a:path w="12697" h="9956" extrusionOk="0">
                  <a:moveTo>
                    <a:pt x="10555" y="851"/>
                  </a:moveTo>
                  <a:cubicBezTo>
                    <a:pt x="10807" y="851"/>
                    <a:pt x="10964" y="1040"/>
                    <a:pt x="10964" y="1292"/>
                  </a:cubicBezTo>
                  <a:lnTo>
                    <a:pt x="10964" y="7499"/>
                  </a:lnTo>
                  <a:lnTo>
                    <a:pt x="1576" y="7499"/>
                  </a:lnTo>
                  <a:lnTo>
                    <a:pt x="1576" y="1292"/>
                  </a:lnTo>
                  <a:lnTo>
                    <a:pt x="1607" y="1292"/>
                  </a:lnTo>
                  <a:cubicBezTo>
                    <a:pt x="1607" y="1040"/>
                    <a:pt x="1828" y="882"/>
                    <a:pt x="2017" y="851"/>
                  </a:cubicBezTo>
                  <a:close/>
                  <a:moveTo>
                    <a:pt x="8507" y="8286"/>
                  </a:moveTo>
                  <a:lnTo>
                    <a:pt x="8507" y="8727"/>
                  </a:lnTo>
                  <a:cubicBezTo>
                    <a:pt x="8507" y="8918"/>
                    <a:pt x="8633" y="9073"/>
                    <a:pt x="8777" y="9137"/>
                  </a:cubicBezTo>
                  <a:lnTo>
                    <a:pt x="1198" y="9137"/>
                  </a:lnTo>
                  <a:cubicBezTo>
                    <a:pt x="1009" y="9137"/>
                    <a:pt x="851" y="9011"/>
                    <a:pt x="788" y="8853"/>
                  </a:cubicBezTo>
                  <a:cubicBezTo>
                    <a:pt x="757" y="8759"/>
                    <a:pt x="788" y="8759"/>
                    <a:pt x="788" y="8286"/>
                  </a:cubicBezTo>
                  <a:close/>
                  <a:moveTo>
                    <a:pt x="10145" y="8286"/>
                  </a:moveTo>
                  <a:lnTo>
                    <a:pt x="10145" y="8727"/>
                  </a:lnTo>
                  <a:cubicBezTo>
                    <a:pt x="10145" y="8918"/>
                    <a:pt x="10254" y="9073"/>
                    <a:pt x="10402" y="9137"/>
                  </a:cubicBezTo>
                  <a:lnTo>
                    <a:pt x="9051" y="9137"/>
                  </a:lnTo>
                  <a:cubicBezTo>
                    <a:pt x="9186" y="9073"/>
                    <a:pt x="9294" y="8918"/>
                    <a:pt x="9294" y="8727"/>
                  </a:cubicBezTo>
                  <a:lnTo>
                    <a:pt x="9294" y="8286"/>
                  </a:lnTo>
                  <a:close/>
                  <a:moveTo>
                    <a:pt x="11783" y="8286"/>
                  </a:moveTo>
                  <a:lnTo>
                    <a:pt x="11783" y="8727"/>
                  </a:lnTo>
                  <a:cubicBezTo>
                    <a:pt x="11815" y="8979"/>
                    <a:pt x="11626" y="9137"/>
                    <a:pt x="11374" y="9137"/>
                  </a:cubicBezTo>
                  <a:lnTo>
                    <a:pt x="10720" y="9137"/>
                  </a:lnTo>
                  <a:cubicBezTo>
                    <a:pt x="10874" y="9073"/>
                    <a:pt x="10964" y="8918"/>
                    <a:pt x="10964" y="8727"/>
                  </a:cubicBezTo>
                  <a:lnTo>
                    <a:pt x="10964" y="8286"/>
                  </a:lnTo>
                  <a:close/>
                  <a:moveTo>
                    <a:pt x="2048" y="0"/>
                  </a:moveTo>
                  <a:cubicBezTo>
                    <a:pt x="1387" y="0"/>
                    <a:pt x="788" y="536"/>
                    <a:pt x="820" y="1261"/>
                  </a:cubicBezTo>
                  <a:lnTo>
                    <a:pt x="820" y="7467"/>
                  </a:lnTo>
                  <a:lnTo>
                    <a:pt x="347" y="7467"/>
                  </a:lnTo>
                  <a:cubicBezTo>
                    <a:pt x="158" y="7467"/>
                    <a:pt x="0" y="7625"/>
                    <a:pt x="0" y="7814"/>
                  </a:cubicBezTo>
                  <a:lnTo>
                    <a:pt x="0" y="8696"/>
                  </a:lnTo>
                  <a:cubicBezTo>
                    <a:pt x="0" y="9357"/>
                    <a:pt x="568" y="9956"/>
                    <a:pt x="1229" y="9956"/>
                  </a:cubicBezTo>
                  <a:lnTo>
                    <a:pt x="11437" y="9956"/>
                  </a:lnTo>
                  <a:cubicBezTo>
                    <a:pt x="12098" y="9956"/>
                    <a:pt x="12697" y="9389"/>
                    <a:pt x="12697" y="8696"/>
                  </a:cubicBezTo>
                  <a:lnTo>
                    <a:pt x="12697" y="7877"/>
                  </a:lnTo>
                  <a:cubicBezTo>
                    <a:pt x="12634" y="7656"/>
                    <a:pt x="12445" y="7467"/>
                    <a:pt x="12224" y="7467"/>
                  </a:cubicBezTo>
                  <a:lnTo>
                    <a:pt x="11815" y="7467"/>
                  </a:lnTo>
                  <a:lnTo>
                    <a:pt x="11815" y="1261"/>
                  </a:lnTo>
                  <a:cubicBezTo>
                    <a:pt x="11815" y="567"/>
                    <a:pt x="11279" y="0"/>
                    <a:pt x="10586" y="0"/>
                  </a:cubicBezTo>
                  <a:close/>
                </a:path>
              </a:pathLst>
            </a:custGeom>
            <a:solidFill>
              <a:srgbClr val="1F4E79"/>
            </a:solidFill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  <xdr:sp macro="" textlink="">
          <xdr:nvSpPr>
            <xdr:cNvPr id="10" name="Google Shape;9556;p75">
              <a:extLst>
                <a:ext uri="{FF2B5EF4-FFF2-40B4-BE49-F238E27FC236}">
                  <a16:creationId xmlns:a16="http://schemas.microsoft.com/office/drawing/2014/main" id="{3C02F0C8-79CB-9C0E-F6D1-9F99E92AB312}"/>
                </a:ext>
              </a:extLst>
            </xdr:cNvPr>
            <xdr:cNvSpPr/>
          </xdr:nvSpPr>
          <xdr:spPr>
            <a:xfrm>
              <a:off x="-41586600" y="2425550"/>
              <a:ext cx="107450" cy="102925"/>
            </a:xfrm>
            <a:custGeom>
              <a:avLst/>
              <a:gdLst/>
              <a:ahLst/>
              <a:cxnLst/>
              <a:rect l="l" t="t" r="r" b="b"/>
              <a:pathLst>
                <a:path w="4298" h="4117" extrusionOk="0">
                  <a:moveTo>
                    <a:pt x="1147" y="1037"/>
                  </a:moveTo>
                  <a:lnTo>
                    <a:pt x="2218" y="1384"/>
                  </a:lnTo>
                  <a:lnTo>
                    <a:pt x="1493" y="2108"/>
                  </a:lnTo>
                  <a:lnTo>
                    <a:pt x="1147" y="1037"/>
                  </a:lnTo>
                  <a:close/>
                  <a:moveTo>
                    <a:pt x="466" y="1"/>
                  </a:moveTo>
                  <a:cubicBezTo>
                    <a:pt x="209" y="1"/>
                    <a:pt x="1" y="267"/>
                    <a:pt x="107" y="533"/>
                  </a:cubicBezTo>
                  <a:lnTo>
                    <a:pt x="926" y="3022"/>
                  </a:lnTo>
                  <a:cubicBezTo>
                    <a:pt x="987" y="3184"/>
                    <a:pt x="1164" y="3293"/>
                    <a:pt x="1341" y="3293"/>
                  </a:cubicBezTo>
                  <a:cubicBezTo>
                    <a:pt x="1441" y="3293"/>
                    <a:pt x="1540" y="3259"/>
                    <a:pt x="1619" y="3180"/>
                  </a:cubicBezTo>
                  <a:lnTo>
                    <a:pt x="2155" y="2613"/>
                  </a:lnTo>
                  <a:lnTo>
                    <a:pt x="3541" y="3999"/>
                  </a:lnTo>
                  <a:cubicBezTo>
                    <a:pt x="3620" y="4077"/>
                    <a:pt x="3730" y="4117"/>
                    <a:pt x="3840" y="4117"/>
                  </a:cubicBezTo>
                  <a:cubicBezTo>
                    <a:pt x="3951" y="4117"/>
                    <a:pt x="4061" y="4077"/>
                    <a:pt x="4140" y="3999"/>
                  </a:cubicBezTo>
                  <a:cubicBezTo>
                    <a:pt x="4297" y="3841"/>
                    <a:pt x="4297" y="3558"/>
                    <a:pt x="4140" y="3400"/>
                  </a:cubicBezTo>
                  <a:lnTo>
                    <a:pt x="2722" y="2077"/>
                  </a:lnTo>
                  <a:lnTo>
                    <a:pt x="3258" y="1510"/>
                  </a:lnTo>
                  <a:cubicBezTo>
                    <a:pt x="3510" y="1289"/>
                    <a:pt x="3384" y="911"/>
                    <a:pt x="3100" y="848"/>
                  </a:cubicBezTo>
                  <a:lnTo>
                    <a:pt x="611" y="29"/>
                  </a:lnTo>
                  <a:cubicBezTo>
                    <a:pt x="562" y="10"/>
                    <a:pt x="514" y="1"/>
                    <a:pt x="466" y="1"/>
                  </a:cubicBezTo>
                  <a:close/>
                </a:path>
              </a:pathLst>
            </a:custGeom>
            <a:grpFill/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</xdr:grpSp>
      <xdr:sp macro="" textlink="">
        <xdr:nvSpPr>
          <xdr:cNvPr id="8" name="Rectángulo 7">
            <a:extLst>
              <a:ext uri="{FF2B5EF4-FFF2-40B4-BE49-F238E27FC236}">
                <a16:creationId xmlns:a16="http://schemas.microsoft.com/office/drawing/2014/main" id="{A3FD08B1-14B9-BB92-53E1-2AC89D633025}"/>
              </a:ext>
            </a:extLst>
          </xdr:cNvPr>
          <xdr:cNvSpPr/>
        </xdr:nvSpPr>
        <xdr:spPr>
          <a:xfrm>
            <a:off x="6210300" y="1876425"/>
            <a:ext cx="1076325" cy="501433"/>
          </a:xfrm>
          <a:prstGeom prst="rect">
            <a:avLst/>
          </a:prstGeom>
          <a:noFill/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es-CO" sz="1100" b="1" i="0" baseline="0">
                <a:solidFill>
                  <a:srgbClr val="002060"/>
                </a:solidFill>
                <a:effectLst/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rPr>
              <a:t>↑ </a:t>
            </a:r>
            <a:r>
              <a:rPr lang="es-CO" sz="800" b="0" i="0" baseline="0">
                <a:solidFill>
                  <a:srgbClr val="002060"/>
                </a:solidFill>
                <a:effectLst/>
                <a:latin typeface="Verdana" panose="020B0604030504040204" pitchFamily="34" charset="0"/>
                <a:ea typeface="Verdana" panose="020B0604030504040204" pitchFamily="34" charset="0"/>
                <a:cs typeface="+mn-cs"/>
              </a:rPr>
              <a:t>Click para ir a listado</a:t>
            </a:r>
            <a:endParaRPr lang="es-CO" sz="800" b="0">
              <a:solidFill>
                <a:srgbClr val="002060"/>
              </a:solidFill>
              <a:latin typeface="Verdana" panose="020B0604030504040204" pitchFamily="34" charset="0"/>
              <a:ea typeface="Verdana" panose="020B0604030504040204" pitchFamily="34" charset="0"/>
            </a:endParaRPr>
          </a:p>
        </xdr:txBody>
      </xdr:sp>
    </xdr:grpSp>
    <xdr:clientData/>
  </xdr:twoCellAnchor>
  <xdr:twoCellAnchor>
    <xdr:from>
      <xdr:col>1</xdr:col>
      <xdr:colOff>47625</xdr:colOff>
      <xdr:row>2</xdr:row>
      <xdr:rowOff>12699</xdr:rowOff>
    </xdr:from>
    <xdr:to>
      <xdr:col>8</xdr:col>
      <xdr:colOff>285750</xdr:colOff>
      <xdr:row>19</xdr:row>
      <xdr:rowOff>28574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75C306EF-02A1-4C6C-B669-11406AD413A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771525</xdr:colOff>
      <xdr:row>0</xdr:row>
      <xdr:rowOff>161925</xdr:rowOff>
    </xdr:from>
    <xdr:to>
      <xdr:col>10</xdr:col>
      <xdr:colOff>19050</xdr:colOff>
      <xdr:row>5</xdr:row>
      <xdr:rowOff>114300</xdr:rowOff>
    </xdr:to>
    <xdr:grpSp>
      <xdr:nvGrpSpPr>
        <xdr:cNvPr id="3" name="Grupo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50683875-3653-4804-842A-E68AF10F4CB3}"/>
            </a:ext>
          </a:extLst>
        </xdr:cNvPr>
        <xdr:cNvGrpSpPr/>
      </xdr:nvGrpSpPr>
      <xdr:grpSpPr>
        <a:xfrm>
          <a:off x="6821805" y="163830"/>
          <a:ext cx="937260" cy="864870"/>
          <a:chOff x="6210300" y="1314450"/>
          <a:chExt cx="1076325" cy="1063408"/>
        </a:xfrm>
      </xdr:grpSpPr>
      <xdr:grpSp>
        <xdr:nvGrpSpPr>
          <xdr:cNvPr id="4" name="Google Shape;9554;p75">
            <a:extLst>
              <a:ext uri="{FF2B5EF4-FFF2-40B4-BE49-F238E27FC236}">
                <a16:creationId xmlns:a16="http://schemas.microsoft.com/office/drawing/2014/main" id="{BF3920B6-1A47-FD09-CA32-C94221670741}"/>
              </a:ext>
            </a:extLst>
          </xdr:cNvPr>
          <xdr:cNvGrpSpPr/>
        </xdr:nvGrpSpPr>
        <xdr:grpSpPr>
          <a:xfrm>
            <a:off x="6410324" y="1314450"/>
            <a:ext cx="714376" cy="561975"/>
            <a:chOff x="-41694200" y="2382950"/>
            <a:chExt cx="317425" cy="248900"/>
          </a:xfrm>
          <a:solidFill>
            <a:schemeClr val="accent1">
              <a:lumMod val="75000"/>
            </a:schemeClr>
          </a:solidFill>
        </xdr:grpSpPr>
        <xdr:sp macro="" textlink="">
          <xdr:nvSpPr>
            <xdr:cNvPr id="7" name="Google Shape;9555;p75">
              <a:extLst>
                <a:ext uri="{FF2B5EF4-FFF2-40B4-BE49-F238E27FC236}">
                  <a16:creationId xmlns:a16="http://schemas.microsoft.com/office/drawing/2014/main" id="{3FFAB513-D08E-00D1-D3EC-1BA7CD29B6A2}"/>
                </a:ext>
              </a:extLst>
            </xdr:cNvPr>
            <xdr:cNvSpPr/>
          </xdr:nvSpPr>
          <xdr:spPr>
            <a:xfrm>
              <a:off x="-41694200" y="2382950"/>
              <a:ext cx="317425" cy="248900"/>
            </a:xfrm>
            <a:custGeom>
              <a:avLst/>
              <a:gdLst/>
              <a:ahLst/>
              <a:cxnLst/>
              <a:rect l="l" t="t" r="r" b="b"/>
              <a:pathLst>
                <a:path w="12697" h="9956" extrusionOk="0">
                  <a:moveTo>
                    <a:pt x="10555" y="851"/>
                  </a:moveTo>
                  <a:cubicBezTo>
                    <a:pt x="10807" y="851"/>
                    <a:pt x="10964" y="1040"/>
                    <a:pt x="10964" y="1292"/>
                  </a:cubicBezTo>
                  <a:lnTo>
                    <a:pt x="10964" y="7499"/>
                  </a:lnTo>
                  <a:lnTo>
                    <a:pt x="1576" y="7499"/>
                  </a:lnTo>
                  <a:lnTo>
                    <a:pt x="1576" y="1292"/>
                  </a:lnTo>
                  <a:lnTo>
                    <a:pt x="1607" y="1292"/>
                  </a:lnTo>
                  <a:cubicBezTo>
                    <a:pt x="1607" y="1040"/>
                    <a:pt x="1828" y="882"/>
                    <a:pt x="2017" y="851"/>
                  </a:cubicBezTo>
                  <a:close/>
                  <a:moveTo>
                    <a:pt x="8507" y="8286"/>
                  </a:moveTo>
                  <a:lnTo>
                    <a:pt x="8507" y="8727"/>
                  </a:lnTo>
                  <a:cubicBezTo>
                    <a:pt x="8507" y="8918"/>
                    <a:pt x="8633" y="9073"/>
                    <a:pt x="8777" y="9137"/>
                  </a:cubicBezTo>
                  <a:lnTo>
                    <a:pt x="1198" y="9137"/>
                  </a:lnTo>
                  <a:cubicBezTo>
                    <a:pt x="1009" y="9137"/>
                    <a:pt x="851" y="9011"/>
                    <a:pt x="788" y="8853"/>
                  </a:cubicBezTo>
                  <a:cubicBezTo>
                    <a:pt x="757" y="8759"/>
                    <a:pt x="788" y="8759"/>
                    <a:pt x="788" y="8286"/>
                  </a:cubicBezTo>
                  <a:close/>
                  <a:moveTo>
                    <a:pt x="10145" y="8286"/>
                  </a:moveTo>
                  <a:lnTo>
                    <a:pt x="10145" y="8727"/>
                  </a:lnTo>
                  <a:cubicBezTo>
                    <a:pt x="10145" y="8918"/>
                    <a:pt x="10254" y="9073"/>
                    <a:pt x="10402" y="9137"/>
                  </a:cubicBezTo>
                  <a:lnTo>
                    <a:pt x="9051" y="9137"/>
                  </a:lnTo>
                  <a:cubicBezTo>
                    <a:pt x="9186" y="9073"/>
                    <a:pt x="9294" y="8918"/>
                    <a:pt x="9294" y="8727"/>
                  </a:cubicBezTo>
                  <a:lnTo>
                    <a:pt x="9294" y="8286"/>
                  </a:lnTo>
                  <a:close/>
                  <a:moveTo>
                    <a:pt x="11783" y="8286"/>
                  </a:moveTo>
                  <a:lnTo>
                    <a:pt x="11783" y="8727"/>
                  </a:lnTo>
                  <a:cubicBezTo>
                    <a:pt x="11815" y="8979"/>
                    <a:pt x="11626" y="9137"/>
                    <a:pt x="11374" y="9137"/>
                  </a:cubicBezTo>
                  <a:lnTo>
                    <a:pt x="10720" y="9137"/>
                  </a:lnTo>
                  <a:cubicBezTo>
                    <a:pt x="10874" y="9073"/>
                    <a:pt x="10964" y="8918"/>
                    <a:pt x="10964" y="8727"/>
                  </a:cubicBezTo>
                  <a:lnTo>
                    <a:pt x="10964" y="8286"/>
                  </a:lnTo>
                  <a:close/>
                  <a:moveTo>
                    <a:pt x="2048" y="0"/>
                  </a:moveTo>
                  <a:cubicBezTo>
                    <a:pt x="1387" y="0"/>
                    <a:pt x="788" y="536"/>
                    <a:pt x="820" y="1261"/>
                  </a:cubicBezTo>
                  <a:lnTo>
                    <a:pt x="820" y="7467"/>
                  </a:lnTo>
                  <a:lnTo>
                    <a:pt x="347" y="7467"/>
                  </a:lnTo>
                  <a:cubicBezTo>
                    <a:pt x="158" y="7467"/>
                    <a:pt x="0" y="7625"/>
                    <a:pt x="0" y="7814"/>
                  </a:cubicBezTo>
                  <a:lnTo>
                    <a:pt x="0" y="8696"/>
                  </a:lnTo>
                  <a:cubicBezTo>
                    <a:pt x="0" y="9357"/>
                    <a:pt x="568" y="9956"/>
                    <a:pt x="1229" y="9956"/>
                  </a:cubicBezTo>
                  <a:lnTo>
                    <a:pt x="11437" y="9956"/>
                  </a:lnTo>
                  <a:cubicBezTo>
                    <a:pt x="12098" y="9956"/>
                    <a:pt x="12697" y="9389"/>
                    <a:pt x="12697" y="8696"/>
                  </a:cubicBezTo>
                  <a:lnTo>
                    <a:pt x="12697" y="7877"/>
                  </a:lnTo>
                  <a:cubicBezTo>
                    <a:pt x="12634" y="7656"/>
                    <a:pt x="12445" y="7467"/>
                    <a:pt x="12224" y="7467"/>
                  </a:cubicBezTo>
                  <a:lnTo>
                    <a:pt x="11815" y="7467"/>
                  </a:lnTo>
                  <a:lnTo>
                    <a:pt x="11815" y="1261"/>
                  </a:lnTo>
                  <a:cubicBezTo>
                    <a:pt x="11815" y="567"/>
                    <a:pt x="11279" y="0"/>
                    <a:pt x="10586" y="0"/>
                  </a:cubicBezTo>
                  <a:close/>
                </a:path>
              </a:pathLst>
            </a:custGeom>
            <a:solidFill>
              <a:srgbClr val="1F4E79"/>
            </a:solidFill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  <xdr:sp macro="" textlink="">
          <xdr:nvSpPr>
            <xdr:cNvPr id="9" name="Google Shape;9556;p75">
              <a:extLst>
                <a:ext uri="{FF2B5EF4-FFF2-40B4-BE49-F238E27FC236}">
                  <a16:creationId xmlns:a16="http://schemas.microsoft.com/office/drawing/2014/main" id="{9938C253-953D-7171-05F3-4653AFA36515}"/>
                </a:ext>
              </a:extLst>
            </xdr:cNvPr>
            <xdr:cNvSpPr/>
          </xdr:nvSpPr>
          <xdr:spPr>
            <a:xfrm>
              <a:off x="-41586600" y="2425550"/>
              <a:ext cx="107450" cy="102925"/>
            </a:xfrm>
            <a:custGeom>
              <a:avLst/>
              <a:gdLst/>
              <a:ahLst/>
              <a:cxnLst/>
              <a:rect l="l" t="t" r="r" b="b"/>
              <a:pathLst>
                <a:path w="4298" h="4117" extrusionOk="0">
                  <a:moveTo>
                    <a:pt x="1147" y="1037"/>
                  </a:moveTo>
                  <a:lnTo>
                    <a:pt x="2218" y="1384"/>
                  </a:lnTo>
                  <a:lnTo>
                    <a:pt x="1493" y="2108"/>
                  </a:lnTo>
                  <a:lnTo>
                    <a:pt x="1147" y="1037"/>
                  </a:lnTo>
                  <a:close/>
                  <a:moveTo>
                    <a:pt x="466" y="1"/>
                  </a:moveTo>
                  <a:cubicBezTo>
                    <a:pt x="209" y="1"/>
                    <a:pt x="1" y="267"/>
                    <a:pt x="107" y="533"/>
                  </a:cubicBezTo>
                  <a:lnTo>
                    <a:pt x="926" y="3022"/>
                  </a:lnTo>
                  <a:cubicBezTo>
                    <a:pt x="987" y="3184"/>
                    <a:pt x="1164" y="3293"/>
                    <a:pt x="1341" y="3293"/>
                  </a:cubicBezTo>
                  <a:cubicBezTo>
                    <a:pt x="1441" y="3293"/>
                    <a:pt x="1540" y="3259"/>
                    <a:pt x="1619" y="3180"/>
                  </a:cubicBezTo>
                  <a:lnTo>
                    <a:pt x="2155" y="2613"/>
                  </a:lnTo>
                  <a:lnTo>
                    <a:pt x="3541" y="3999"/>
                  </a:lnTo>
                  <a:cubicBezTo>
                    <a:pt x="3620" y="4077"/>
                    <a:pt x="3730" y="4117"/>
                    <a:pt x="3840" y="4117"/>
                  </a:cubicBezTo>
                  <a:cubicBezTo>
                    <a:pt x="3951" y="4117"/>
                    <a:pt x="4061" y="4077"/>
                    <a:pt x="4140" y="3999"/>
                  </a:cubicBezTo>
                  <a:cubicBezTo>
                    <a:pt x="4297" y="3841"/>
                    <a:pt x="4297" y="3558"/>
                    <a:pt x="4140" y="3400"/>
                  </a:cubicBezTo>
                  <a:lnTo>
                    <a:pt x="2722" y="2077"/>
                  </a:lnTo>
                  <a:lnTo>
                    <a:pt x="3258" y="1510"/>
                  </a:lnTo>
                  <a:cubicBezTo>
                    <a:pt x="3510" y="1289"/>
                    <a:pt x="3384" y="911"/>
                    <a:pt x="3100" y="848"/>
                  </a:cubicBezTo>
                  <a:lnTo>
                    <a:pt x="611" y="29"/>
                  </a:lnTo>
                  <a:cubicBezTo>
                    <a:pt x="562" y="10"/>
                    <a:pt x="514" y="1"/>
                    <a:pt x="466" y="1"/>
                  </a:cubicBezTo>
                  <a:close/>
                </a:path>
              </a:pathLst>
            </a:custGeom>
            <a:grpFill/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</xdr:grpSp>
      <xdr:sp macro="" textlink="">
        <xdr:nvSpPr>
          <xdr:cNvPr id="6" name="Rectángulo 5">
            <a:extLst>
              <a:ext uri="{FF2B5EF4-FFF2-40B4-BE49-F238E27FC236}">
                <a16:creationId xmlns:a16="http://schemas.microsoft.com/office/drawing/2014/main" id="{1F1F638A-E142-E14C-B25F-212361C1F7FB}"/>
              </a:ext>
            </a:extLst>
          </xdr:cNvPr>
          <xdr:cNvSpPr/>
        </xdr:nvSpPr>
        <xdr:spPr>
          <a:xfrm>
            <a:off x="6210300" y="1876425"/>
            <a:ext cx="1076325" cy="501433"/>
          </a:xfrm>
          <a:prstGeom prst="rect">
            <a:avLst/>
          </a:prstGeom>
          <a:noFill/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es-CO" sz="1100" b="1" i="0" baseline="0">
                <a:solidFill>
                  <a:srgbClr val="002060"/>
                </a:solidFill>
                <a:effectLst/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rPr>
              <a:t>↑ </a:t>
            </a:r>
            <a:r>
              <a:rPr lang="es-CO" sz="800" b="0" i="0" baseline="0">
                <a:solidFill>
                  <a:srgbClr val="002060"/>
                </a:solidFill>
                <a:effectLst/>
                <a:latin typeface="Verdana" panose="020B0604030504040204" pitchFamily="34" charset="0"/>
                <a:ea typeface="Verdana" panose="020B0604030504040204" pitchFamily="34" charset="0"/>
                <a:cs typeface="+mn-cs"/>
              </a:rPr>
              <a:t>Click para ir a listado</a:t>
            </a:r>
            <a:endParaRPr lang="es-CO" sz="800" b="0">
              <a:solidFill>
                <a:srgbClr val="002060"/>
              </a:solidFill>
              <a:latin typeface="Verdana" panose="020B0604030504040204" pitchFamily="34" charset="0"/>
              <a:ea typeface="Verdana" panose="020B0604030504040204" pitchFamily="34" charset="0"/>
            </a:endParaRPr>
          </a:p>
        </xdr:txBody>
      </xdr:sp>
    </xdr:grpSp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80975</xdr:colOff>
      <xdr:row>0</xdr:row>
      <xdr:rowOff>142875</xdr:rowOff>
    </xdr:from>
    <xdr:to>
      <xdr:col>8</xdr:col>
      <xdr:colOff>276225</xdr:colOff>
      <xdr:row>7</xdr:row>
      <xdr:rowOff>28575</xdr:rowOff>
    </xdr:to>
    <xdr:grpSp>
      <xdr:nvGrpSpPr>
        <xdr:cNvPr id="2" name="Grupo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557CC463-9E1A-481C-B17D-CEBF21CF5D04}"/>
            </a:ext>
          </a:extLst>
        </xdr:cNvPr>
        <xdr:cNvGrpSpPr/>
      </xdr:nvGrpSpPr>
      <xdr:grpSpPr>
        <a:xfrm>
          <a:off x="5065395" y="140970"/>
          <a:ext cx="918210" cy="876300"/>
          <a:chOff x="6210300" y="1314450"/>
          <a:chExt cx="1076325" cy="1063408"/>
        </a:xfrm>
      </xdr:grpSpPr>
      <xdr:grpSp>
        <xdr:nvGrpSpPr>
          <xdr:cNvPr id="6" name="Google Shape;9554;p75">
            <a:extLst>
              <a:ext uri="{FF2B5EF4-FFF2-40B4-BE49-F238E27FC236}">
                <a16:creationId xmlns:a16="http://schemas.microsoft.com/office/drawing/2014/main" id="{785F3011-49F1-8A80-DDAB-1BF0FC93E996}"/>
              </a:ext>
            </a:extLst>
          </xdr:cNvPr>
          <xdr:cNvGrpSpPr/>
        </xdr:nvGrpSpPr>
        <xdr:grpSpPr>
          <a:xfrm>
            <a:off x="6410324" y="1314450"/>
            <a:ext cx="714376" cy="561975"/>
            <a:chOff x="-41694200" y="2382950"/>
            <a:chExt cx="317425" cy="248900"/>
          </a:xfrm>
          <a:solidFill>
            <a:schemeClr val="accent1">
              <a:lumMod val="75000"/>
            </a:schemeClr>
          </a:solidFill>
        </xdr:grpSpPr>
        <xdr:sp macro="" textlink="">
          <xdr:nvSpPr>
            <xdr:cNvPr id="9" name="Google Shape;9555;p75">
              <a:extLst>
                <a:ext uri="{FF2B5EF4-FFF2-40B4-BE49-F238E27FC236}">
                  <a16:creationId xmlns:a16="http://schemas.microsoft.com/office/drawing/2014/main" id="{4E608F0A-8769-E859-EF84-1FAD321A311B}"/>
                </a:ext>
              </a:extLst>
            </xdr:cNvPr>
            <xdr:cNvSpPr/>
          </xdr:nvSpPr>
          <xdr:spPr>
            <a:xfrm>
              <a:off x="-41694200" y="2382950"/>
              <a:ext cx="317425" cy="248900"/>
            </a:xfrm>
            <a:custGeom>
              <a:avLst/>
              <a:gdLst/>
              <a:ahLst/>
              <a:cxnLst/>
              <a:rect l="l" t="t" r="r" b="b"/>
              <a:pathLst>
                <a:path w="12697" h="9956" extrusionOk="0">
                  <a:moveTo>
                    <a:pt x="10555" y="851"/>
                  </a:moveTo>
                  <a:cubicBezTo>
                    <a:pt x="10807" y="851"/>
                    <a:pt x="10964" y="1040"/>
                    <a:pt x="10964" y="1292"/>
                  </a:cubicBezTo>
                  <a:lnTo>
                    <a:pt x="10964" y="7499"/>
                  </a:lnTo>
                  <a:lnTo>
                    <a:pt x="1576" y="7499"/>
                  </a:lnTo>
                  <a:lnTo>
                    <a:pt x="1576" y="1292"/>
                  </a:lnTo>
                  <a:lnTo>
                    <a:pt x="1607" y="1292"/>
                  </a:lnTo>
                  <a:cubicBezTo>
                    <a:pt x="1607" y="1040"/>
                    <a:pt x="1828" y="882"/>
                    <a:pt x="2017" y="851"/>
                  </a:cubicBezTo>
                  <a:close/>
                  <a:moveTo>
                    <a:pt x="8507" y="8286"/>
                  </a:moveTo>
                  <a:lnTo>
                    <a:pt x="8507" y="8727"/>
                  </a:lnTo>
                  <a:cubicBezTo>
                    <a:pt x="8507" y="8918"/>
                    <a:pt x="8633" y="9073"/>
                    <a:pt x="8777" y="9137"/>
                  </a:cubicBezTo>
                  <a:lnTo>
                    <a:pt x="1198" y="9137"/>
                  </a:lnTo>
                  <a:cubicBezTo>
                    <a:pt x="1009" y="9137"/>
                    <a:pt x="851" y="9011"/>
                    <a:pt x="788" y="8853"/>
                  </a:cubicBezTo>
                  <a:cubicBezTo>
                    <a:pt x="757" y="8759"/>
                    <a:pt x="788" y="8759"/>
                    <a:pt x="788" y="8286"/>
                  </a:cubicBezTo>
                  <a:close/>
                  <a:moveTo>
                    <a:pt x="10145" y="8286"/>
                  </a:moveTo>
                  <a:lnTo>
                    <a:pt x="10145" y="8727"/>
                  </a:lnTo>
                  <a:cubicBezTo>
                    <a:pt x="10145" y="8918"/>
                    <a:pt x="10254" y="9073"/>
                    <a:pt x="10402" y="9137"/>
                  </a:cubicBezTo>
                  <a:lnTo>
                    <a:pt x="9051" y="9137"/>
                  </a:lnTo>
                  <a:cubicBezTo>
                    <a:pt x="9186" y="9073"/>
                    <a:pt x="9294" y="8918"/>
                    <a:pt x="9294" y="8727"/>
                  </a:cubicBezTo>
                  <a:lnTo>
                    <a:pt x="9294" y="8286"/>
                  </a:lnTo>
                  <a:close/>
                  <a:moveTo>
                    <a:pt x="11783" y="8286"/>
                  </a:moveTo>
                  <a:lnTo>
                    <a:pt x="11783" y="8727"/>
                  </a:lnTo>
                  <a:cubicBezTo>
                    <a:pt x="11815" y="8979"/>
                    <a:pt x="11626" y="9137"/>
                    <a:pt x="11374" y="9137"/>
                  </a:cubicBezTo>
                  <a:lnTo>
                    <a:pt x="10720" y="9137"/>
                  </a:lnTo>
                  <a:cubicBezTo>
                    <a:pt x="10874" y="9073"/>
                    <a:pt x="10964" y="8918"/>
                    <a:pt x="10964" y="8727"/>
                  </a:cubicBezTo>
                  <a:lnTo>
                    <a:pt x="10964" y="8286"/>
                  </a:lnTo>
                  <a:close/>
                  <a:moveTo>
                    <a:pt x="2048" y="0"/>
                  </a:moveTo>
                  <a:cubicBezTo>
                    <a:pt x="1387" y="0"/>
                    <a:pt x="788" y="536"/>
                    <a:pt x="820" y="1261"/>
                  </a:cubicBezTo>
                  <a:lnTo>
                    <a:pt x="820" y="7467"/>
                  </a:lnTo>
                  <a:lnTo>
                    <a:pt x="347" y="7467"/>
                  </a:lnTo>
                  <a:cubicBezTo>
                    <a:pt x="158" y="7467"/>
                    <a:pt x="0" y="7625"/>
                    <a:pt x="0" y="7814"/>
                  </a:cubicBezTo>
                  <a:lnTo>
                    <a:pt x="0" y="8696"/>
                  </a:lnTo>
                  <a:cubicBezTo>
                    <a:pt x="0" y="9357"/>
                    <a:pt x="568" y="9956"/>
                    <a:pt x="1229" y="9956"/>
                  </a:cubicBezTo>
                  <a:lnTo>
                    <a:pt x="11437" y="9956"/>
                  </a:lnTo>
                  <a:cubicBezTo>
                    <a:pt x="12098" y="9956"/>
                    <a:pt x="12697" y="9389"/>
                    <a:pt x="12697" y="8696"/>
                  </a:cubicBezTo>
                  <a:lnTo>
                    <a:pt x="12697" y="7877"/>
                  </a:lnTo>
                  <a:cubicBezTo>
                    <a:pt x="12634" y="7656"/>
                    <a:pt x="12445" y="7467"/>
                    <a:pt x="12224" y="7467"/>
                  </a:cubicBezTo>
                  <a:lnTo>
                    <a:pt x="11815" y="7467"/>
                  </a:lnTo>
                  <a:lnTo>
                    <a:pt x="11815" y="1261"/>
                  </a:lnTo>
                  <a:cubicBezTo>
                    <a:pt x="11815" y="567"/>
                    <a:pt x="11279" y="0"/>
                    <a:pt x="10586" y="0"/>
                  </a:cubicBezTo>
                  <a:close/>
                </a:path>
              </a:pathLst>
            </a:custGeom>
            <a:solidFill>
              <a:srgbClr val="1F4E79"/>
            </a:solidFill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  <xdr:sp macro="" textlink="">
          <xdr:nvSpPr>
            <xdr:cNvPr id="10" name="Google Shape;9556;p75">
              <a:extLst>
                <a:ext uri="{FF2B5EF4-FFF2-40B4-BE49-F238E27FC236}">
                  <a16:creationId xmlns:a16="http://schemas.microsoft.com/office/drawing/2014/main" id="{DC652312-C579-90C2-5749-91096EEE2D91}"/>
                </a:ext>
              </a:extLst>
            </xdr:cNvPr>
            <xdr:cNvSpPr/>
          </xdr:nvSpPr>
          <xdr:spPr>
            <a:xfrm>
              <a:off x="-41586600" y="2425550"/>
              <a:ext cx="107450" cy="102925"/>
            </a:xfrm>
            <a:custGeom>
              <a:avLst/>
              <a:gdLst/>
              <a:ahLst/>
              <a:cxnLst/>
              <a:rect l="l" t="t" r="r" b="b"/>
              <a:pathLst>
                <a:path w="4298" h="4117" extrusionOk="0">
                  <a:moveTo>
                    <a:pt x="1147" y="1037"/>
                  </a:moveTo>
                  <a:lnTo>
                    <a:pt x="2218" y="1384"/>
                  </a:lnTo>
                  <a:lnTo>
                    <a:pt x="1493" y="2108"/>
                  </a:lnTo>
                  <a:lnTo>
                    <a:pt x="1147" y="1037"/>
                  </a:lnTo>
                  <a:close/>
                  <a:moveTo>
                    <a:pt x="466" y="1"/>
                  </a:moveTo>
                  <a:cubicBezTo>
                    <a:pt x="209" y="1"/>
                    <a:pt x="1" y="267"/>
                    <a:pt x="107" y="533"/>
                  </a:cubicBezTo>
                  <a:lnTo>
                    <a:pt x="926" y="3022"/>
                  </a:lnTo>
                  <a:cubicBezTo>
                    <a:pt x="987" y="3184"/>
                    <a:pt x="1164" y="3293"/>
                    <a:pt x="1341" y="3293"/>
                  </a:cubicBezTo>
                  <a:cubicBezTo>
                    <a:pt x="1441" y="3293"/>
                    <a:pt x="1540" y="3259"/>
                    <a:pt x="1619" y="3180"/>
                  </a:cubicBezTo>
                  <a:lnTo>
                    <a:pt x="2155" y="2613"/>
                  </a:lnTo>
                  <a:lnTo>
                    <a:pt x="3541" y="3999"/>
                  </a:lnTo>
                  <a:cubicBezTo>
                    <a:pt x="3620" y="4077"/>
                    <a:pt x="3730" y="4117"/>
                    <a:pt x="3840" y="4117"/>
                  </a:cubicBezTo>
                  <a:cubicBezTo>
                    <a:pt x="3951" y="4117"/>
                    <a:pt x="4061" y="4077"/>
                    <a:pt x="4140" y="3999"/>
                  </a:cubicBezTo>
                  <a:cubicBezTo>
                    <a:pt x="4297" y="3841"/>
                    <a:pt x="4297" y="3558"/>
                    <a:pt x="4140" y="3400"/>
                  </a:cubicBezTo>
                  <a:lnTo>
                    <a:pt x="2722" y="2077"/>
                  </a:lnTo>
                  <a:lnTo>
                    <a:pt x="3258" y="1510"/>
                  </a:lnTo>
                  <a:cubicBezTo>
                    <a:pt x="3510" y="1289"/>
                    <a:pt x="3384" y="911"/>
                    <a:pt x="3100" y="848"/>
                  </a:cubicBezTo>
                  <a:lnTo>
                    <a:pt x="611" y="29"/>
                  </a:lnTo>
                  <a:cubicBezTo>
                    <a:pt x="562" y="10"/>
                    <a:pt x="514" y="1"/>
                    <a:pt x="466" y="1"/>
                  </a:cubicBezTo>
                  <a:close/>
                </a:path>
              </a:pathLst>
            </a:custGeom>
            <a:grpFill/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</xdr:grpSp>
      <xdr:sp macro="" textlink="">
        <xdr:nvSpPr>
          <xdr:cNvPr id="8" name="Rectángulo 7">
            <a:extLst>
              <a:ext uri="{FF2B5EF4-FFF2-40B4-BE49-F238E27FC236}">
                <a16:creationId xmlns:a16="http://schemas.microsoft.com/office/drawing/2014/main" id="{D1FFDBBA-C32C-5D65-4C7F-14231AA9AB57}"/>
              </a:ext>
            </a:extLst>
          </xdr:cNvPr>
          <xdr:cNvSpPr/>
        </xdr:nvSpPr>
        <xdr:spPr>
          <a:xfrm>
            <a:off x="6210300" y="1876425"/>
            <a:ext cx="1076325" cy="501433"/>
          </a:xfrm>
          <a:prstGeom prst="rect">
            <a:avLst/>
          </a:prstGeom>
          <a:noFill/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es-CO" sz="1100" b="1" i="0" baseline="0">
                <a:solidFill>
                  <a:srgbClr val="002060"/>
                </a:solidFill>
                <a:effectLst/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rPr>
              <a:t>↑ </a:t>
            </a:r>
            <a:r>
              <a:rPr lang="es-CO" sz="800" b="0" i="0" baseline="0">
                <a:solidFill>
                  <a:srgbClr val="002060"/>
                </a:solidFill>
                <a:effectLst/>
                <a:latin typeface="Verdana" panose="020B0604030504040204" pitchFamily="34" charset="0"/>
                <a:ea typeface="Verdana" panose="020B0604030504040204" pitchFamily="34" charset="0"/>
                <a:cs typeface="+mn-cs"/>
              </a:rPr>
              <a:t>Click para ir a listado</a:t>
            </a:r>
            <a:endParaRPr lang="es-CO" sz="800" b="0">
              <a:solidFill>
                <a:srgbClr val="002060"/>
              </a:solidFill>
              <a:latin typeface="Verdana" panose="020B0604030504040204" pitchFamily="34" charset="0"/>
              <a:ea typeface="Verdana" panose="020B0604030504040204" pitchFamily="34" charset="0"/>
            </a:endParaRPr>
          </a:p>
        </xdr:txBody>
      </xdr:sp>
    </xdr:grpSp>
    <xdr:clientData/>
  </xdr:twoCellAnchor>
  <xdr:twoCellAnchor>
    <xdr:from>
      <xdr:col>1</xdr:col>
      <xdr:colOff>352425</xdr:colOff>
      <xdr:row>3</xdr:row>
      <xdr:rowOff>28575</xdr:rowOff>
    </xdr:from>
    <xdr:to>
      <xdr:col>6</xdr:col>
      <xdr:colOff>739140</xdr:colOff>
      <xdr:row>20</xdr:row>
      <xdr:rowOff>0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921828C3-119E-4EB4-92BF-574A6085557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495300</xdr:colOff>
      <xdr:row>0</xdr:row>
      <xdr:rowOff>180975</xdr:rowOff>
    </xdr:from>
    <xdr:to>
      <xdr:col>9</xdr:col>
      <xdr:colOff>238125</xdr:colOff>
      <xdr:row>6</xdr:row>
      <xdr:rowOff>104775</xdr:rowOff>
    </xdr:to>
    <xdr:grpSp>
      <xdr:nvGrpSpPr>
        <xdr:cNvPr id="5" name="Grupo 4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222D7B9A-F7D6-4CB0-9A0A-D24833A52D45}"/>
            </a:ext>
          </a:extLst>
        </xdr:cNvPr>
        <xdr:cNvGrpSpPr/>
      </xdr:nvGrpSpPr>
      <xdr:grpSpPr>
        <a:xfrm>
          <a:off x="6572250" y="179070"/>
          <a:ext cx="916305" cy="838200"/>
          <a:chOff x="6210300" y="1314450"/>
          <a:chExt cx="1076325" cy="1063408"/>
        </a:xfrm>
      </xdr:grpSpPr>
      <xdr:grpSp>
        <xdr:nvGrpSpPr>
          <xdr:cNvPr id="6" name="Google Shape;9554;p75">
            <a:extLst>
              <a:ext uri="{FF2B5EF4-FFF2-40B4-BE49-F238E27FC236}">
                <a16:creationId xmlns:a16="http://schemas.microsoft.com/office/drawing/2014/main" id="{B89F123E-D402-0365-5D44-B7685999F14A}"/>
              </a:ext>
            </a:extLst>
          </xdr:cNvPr>
          <xdr:cNvGrpSpPr/>
        </xdr:nvGrpSpPr>
        <xdr:grpSpPr>
          <a:xfrm>
            <a:off x="6410324" y="1314450"/>
            <a:ext cx="714376" cy="561975"/>
            <a:chOff x="-41694200" y="2382950"/>
            <a:chExt cx="317425" cy="248900"/>
          </a:xfrm>
          <a:solidFill>
            <a:schemeClr val="accent1">
              <a:lumMod val="75000"/>
            </a:schemeClr>
          </a:solidFill>
        </xdr:grpSpPr>
        <xdr:sp macro="" textlink="">
          <xdr:nvSpPr>
            <xdr:cNvPr id="8" name="Google Shape;9555;p75">
              <a:extLst>
                <a:ext uri="{FF2B5EF4-FFF2-40B4-BE49-F238E27FC236}">
                  <a16:creationId xmlns:a16="http://schemas.microsoft.com/office/drawing/2014/main" id="{0FB04773-B36F-E989-38E6-712C58996754}"/>
                </a:ext>
              </a:extLst>
            </xdr:cNvPr>
            <xdr:cNvSpPr/>
          </xdr:nvSpPr>
          <xdr:spPr>
            <a:xfrm>
              <a:off x="-41694200" y="2382950"/>
              <a:ext cx="317425" cy="248900"/>
            </a:xfrm>
            <a:custGeom>
              <a:avLst/>
              <a:gdLst/>
              <a:ahLst/>
              <a:cxnLst/>
              <a:rect l="l" t="t" r="r" b="b"/>
              <a:pathLst>
                <a:path w="12697" h="9956" extrusionOk="0">
                  <a:moveTo>
                    <a:pt x="10555" y="851"/>
                  </a:moveTo>
                  <a:cubicBezTo>
                    <a:pt x="10807" y="851"/>
                    <a:pt x="10964" y="1040"/>
                    <a:pt x="10964" y="1292"/>
                  </a:cubicBezTo>
                  <a:lnTo>
                    <a:pt x="10964" y="7499"/>
                  </a:lnTo>
                  <a:lnTo>
                    <a:pt x="1576" y="7499"/>
                  </a:lnTo>
                  <a:lnTo>
                    <a:pt x="1576" y="1292"/>
                  </a:lnTo>
                  <a:lnTo>
                    <a:pt x="1607" y="1292"/>
                  </a:lnTo>
                  <a:cubicBezTo>
                    <a:pt x="1607" y="1040"/>
                    <a:pt x="1828" y="882"/>
                    <a:pt x="2017" y="851"/>
                  </a:cubicBezTo>
                  <a:close/>
                  <a:moveTo>
                    <a:pt x="8507" y="8286"/>
                  </a:moveTo>
                  <a:lnTo>
                    <a:pt x="8507" y="8727"/>
                  </a:lnTo>
                  <a:cubicBezTo>
                    <a:pt x="8507" y="8918"/>
                    <a:pt x="8633" y="9073"/>
                    <a:pt x="8777" y="9137"/>
                  </a:cubicBezTo>
                  <a:lnTo>
                    <a:pt x="1198" y="9137"/>
                  </a:lnTo>
                  <a:cubicBezTo>
                    <a:pt x="1009" y="9137"/>
                    <a:pt x="851" y="9011"/>
                    <a:pt x="788" y="8853"/>
                  </a:cubicBezTo>
                  <a:cubicBezTo>
                    <a:pt x="757" y="8759"/>
                    <a:pt x="788" y="8759"/>
                    <a:pt x="788" y="8286"/>
                  </a:cubicBezTo>
                  <a:close/>
                  <a:moveTo>
                    <a:pt x="10145" y="8286"/>
                  </a:moveTo>
                  <a:lnTo>
                    <a:pt x="10145" y="8727"/>
                  </a:lnTo>
                  <a:cubicBezTo>
                    <a:pt x="10145" y="8918"/>
                    <a:pt x="10254" y="9073"/>
                    <a:pt x="10402" y="9137"/>
                  </a:cubicBezTo>
                  <a:lnTo>
                    <a:pt x="9051" y="9137"/>
                  </a:lnTo>
                  <a:cubicBezTo>
                    <a:pt x="9186" y="9073"/>
                    <a:pt x="9294" y="8918"/>
                    <a:pt x="9294" y="8727"/>
                  </a:cubicBezTo>
                  <a:lnTo>
                    <a:pt x="9294" y="8286"/>
                  </a:lnTo>
                  <a:close/>
                  <a:moveTo>
                    <a:pt x="11783" y="8286"/>
                  </a:moveTo>
                  <a:lnTo>
                    <a:pt x="11783" y="8727"/>
                  </a:lnTo>
                  <a:cubicBezTo>
                    <a:pt x="11815" y="8979"/>
                    <a:pt x="11626" y="9137"/>
                    <a:pt x="11374" y="9137"/>
                  </a:cubicBezTo>
                  <a:lnTo>
                    <a:pt x="10720" y="9137"/>
                  </a:lnTo>
                  <a:cubicBezTo>
                    <a:pt x="10874" y="9073"/>
                    <a:pt x="10964" y="8918"/>
                    <a:pt x="10964" y="8727"/>
                  </a:cubicBezTo>
                  <a:lnTo>
                    <a:pt x="10964" y="8286"/>
                  </a:lnTo>
                  <a:close/>
                  <a:moveTo>
                    <a:pt x="2048" y="0"/>
                  </a:moveTo>
                  <a:cubicBezTo>
                    <a:pt x="1387" y="0"/>
                    <a:pt x="788" y="536"/>
                    <a:pt x="820" y="1261"/>
                  </a:cubicBezTo>
                  <a:lnTo>
                    <a:pt x="820" y="7467"/>
                  </a:lnTo>
                  <a:lnTo>
                    <a:pt x="347" y="7467"/>
                  </a:lnTo>
                  <a:cubicBezTo>
                    <a:pt x="158" y="7467"/>
                    <a:pt x="0" y="7625"/>
                    <a:pt x="0" y="7814"/>
                  </a:cubicBezTo>
                  <a:lnTo>
                    <a:pt x="0" y="8696"/>
                  </a:lnTo>
                  <a:cubicBezTo>
                    <a:pt x="0" y="9357"/>
                    <a:pt x="568" y="9956"/>
                    <a:pt x="1229" y="9956"/>
                  </a:cubicBezTo>
                  <a:lnTo>
                    <a:pt x="11437" y="9956"/>
                  </a:lnTo>
                  <a:cubicBezTo>
                    <a:pt x="12098" y="9956"/>
                    <a:pt x="12697" y="9389"/>
                    <a:pt x="12697" y="8696"/>
                  </a:cubicBezTo>
                  <a:lnTo>
                    <a:pt x="12697" y="7877"/>
                  </a:lnTo>
                  <a:cubicBezTo>
                    <a:pt x="12634" y="7656"/>
                    <a:pt x="12445" y="7467"/>
                    <a:pt x="12224" y="7467"/>
                  </a:cubicBezTo>
                  <a:lnTo>
                    <a:pt x="11815" y="7467"/>
                  </a:lnTo>
                  <a:lnTo>
                    <a:pt x="11815" y="1261"/>
                  </a:lnTo>
                  <a:cubicBezTo>
                    <a:pt x="11815" y="567"/>
                    <a:pt x="11279" y="0"/>
                    <a:pt x="10586" y="0"/>
                  </a:cubicBezTo>
                  <a:close/>
                </a:path>
              </a:pathLst>
            </a:custGeom>
            <a:solidFill>
              <a:srgbClr val="1F4E79"/>
            </a:solidFill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  <xdr:sp macro="" textlink="">
          <xdr:nvSpPr>
            <xdr:cNvPr id="9" name="Google Shape;9556;p75">
              <a:extLst>
                <a:ext uri="{FF2B5EF4-FFF2-40B4-BE49-F238E27FC236}">
                  <a16:creationId xmlns:a16="http://schemas.microsoft.com/office/drawing/2014/main" id="{E3845DC7-BA45-AA53-3092-7964C24FE0BC}"/>
                </a:ext>
              </a:extLst>
            </xdr:cNvPr>
            <xdr:cNvSpPr/>
          </xdr:nvSpPr>
          <xdr:spPr>
            <a:xfrm>
              <a:off x="-41586600" y="2425550"/>
              <a:ext cx="107450" cy="102925"/>
            </a:xfrm>
            <a:custGeom>
              <a:avLst/>
              <a:gdLst/>
              <a:ahLst/>
              <a:cxnLst/>
              <a:rect l="l" t="t" r="r" b="b"/>
              <a:pathLst>
                <a:path w="4298" h="4117" extrusionOk="0">
                  <a:moveTo>
                    <a:pt x="1147" y="1037"/>
                  </a:moveTo>
                  <a:lnTo>
                    <a:pt x="2218" y="1384"/>
                  </a:lnTo>
                  <a:lnTo>
                    <a:pt x="1493" y="2108"/>
                  </a:lnTo>
                  <a:lnTo>
                    <a:pt x="1147" y="1037"/>
                  </a:lnTo>
                  <a:close/>
                  <a:moveTo>
                    <a:pt x="466" y="1"/>
                  </a:moveTo>
                  <a:cubicBezTo>
                    <a:pt x="209" y="1"/>
                    <a:pt x="1" y="267"/>
                    <a:pt x="107" y="533"/>
                  </a:cubicBezTo>
                  <a:lnTo>
                    <a:pt x="926" y="3022"/>
                  </a:lnTo>
                  <a:cubicBezTo>
                    <a:pt x="987" y="3184"/>
                    <a:pt x="1164" y="3293"/>
                    <a:pt x="1341" y="3293"/>
                  </a:cubicBezTo>
                  <a:cubicBezTo>
                    <a:pt x="1441" y="3293"/>
                    <a:pt x="1540" y="3259"/>
                    <a:pt x="1619" y="3180"/>
                  </a:cubicBezTo>
                  <a:lnTo>
                    <a:pt x="2155" y="2613"/>
                  </a:lnTo>
                  <a:lnTo>
                    <a:pt x="3541" y="3999"/>
                  </a:lnTo>
                  <a:cubicBezTo>
                    <a:pt x="3620" y="4077"/>
                    <a:pt x="3730" y="4117"/>
                    <a:pt x="3840" y="4117"/>
                  </a:cubicBezTo>
                  <a:cubicBezTo>
                    <a:pt x="3951" y="4117"/>
                    <a:pt x="4061" y="4077"/>
                    <a:pt x="4140" y="3999"/>
                  </a:cubicBezTo>
                  <a:cubicBezTo>
                    <a:pt x="4297" y="3841"/>
                    <a:pt x="4297" y="3558"/>
                    <a:pt x="4140" y="3400"/>
                  </a:cubicBezTo>
                  <a:lnTo>
                    <a:pt x="2722" y="2077"/>
                  </a:lnTo>
                  <a:lnTo>
                    <a:pt x="3258" y="1510"/>
                  </a:lnTo>
                  <a:cubicBezTo>
                    <a:pt x="3510" y="1289"/>
                    <a:pt x="3384" y="911"/>
                    <a:pt x="3100" y="848"/>
                  </a:cubicBezTo>
                  <a:lnTo>
                    <a:pt x="611" y="29"/>
                  </a:lnTo>
                  <a:cubicBezTo>
                    <a:pt x="562" y="10"/>
                    <a:pt x="514" y="1"/>
                    <a:pt x="466" y="1"/>
                  </a:cubicBezTo>
                  <a:close/>
                </a:path>
              </a:pathLst>
            </a:custGeom>
            <a:grpFill/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</xdr:grpSp>
      <xdr:sp macro="" textlink="">
        <xdr:nvSpPr>
          <xdr:cNvPr id="7" name="Rectángulo 6">
            <a:extLst>
              <a:ext uri="{FF2B5EF4-FFF2-40B4-BE49-F238E27FC236}">
                <a16:creationId xmlns:a16="http://schemas.microsoft.com/office/drawing/2014/main" id="{46F2CB7C-D7AD-6760-CD13-F2BC5DB78F9A}"/>
              </a:ext>
            </a:extLst>
          </xdr:cNvPr>
          <xdr:cNvSpPr/>
        </xdr:nvSpPr>
        <xdr:spPr>
          <a:xfrm>
            <a:off x="6210300" y="1876425"/>
            <a:ext cx="1076325" cy="501433"/>
          </a:xfrm>
          <a:prstGeom prst="rect">
            <a:avLst/>
          </a:prstGeom>
          <a:noFill/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es-CO" sz="1100" b="1" i="0" baseline="0">
                <a:solidFill>
                  <a:srgbClr val="002060"/>
                </a:solidFill>
                <a:effectLst/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rPr>
              <a:t>↑ </a:t>
            </a:r>
            <a:r>
              <a:rPr lang="es-CO" sz="800" b="0" i="0" baseline="0">
                <a:solidFill>
                  <a:srgbClr val="002060"/>
                </a:solidFill>
                <a:effectLst/>
                <a:latin typeface="Verdana" panose="020B0604030504040204" pitchFamily="34" charset="0"/>
                <a:ea typeface="Verdana" panose="020B0604030504040204" pitchFamily="34" charset="0"/>
                <a:cs typeface="+mn-cs"/>
              </a:rPr>
              <a:t>Click para ir a listado</a:t>
            </a:r>
            <a:endParaRPr lang="es-CO" sz="800" b="0">
              <a:solidFill>
                <a:srgbClr val="002060"/>
              </a:solidFill>
              <a:latin typeface="Verdana" panose="020B0604030504040204" pitchFamily="34" charset="0"/>
              <a:ea typeface="Verdana" panose="020B0604030504040204" pitchFamily="34" charset="0"/>
            </a:endParaRPr>
          </a:p>
        </xdr:txBody>
      </xdr:sp>
    </xdr:grpSp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47625</xdr:colOff>
      <xdr:row>1</xdr:row>
      <xdr:rowOff>19050</xdr:rowOff>
    </xdr:from>
    <xdr:to>
      <xdr:col>9</xdr:col>
      <xdr:colOff>161925</xdr:colOff>
      <xdr:row>7</xdr:row>
      <xdr:rowOff>95250</xdr:rowOff>
    </xdr:to>
    <xdr:grpSp>
      <xdr:nvGrpSpPr>
        <xdr:cNvPr id="11" name="Grupo 10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B5E0E0C7-C921-46A6-822A-9D474B95CFB1}"/>
            </a:ext>
          </a:extLst>
        </xdr:cNvPr>
        <xdr:cNvGrpSpPr/>
      </xdr:nvGrpSpPr>
      <xdr:grpSpPr>
        <a:xfrm>
          <a:off x="6488430" y="177165"/>
          <a:ext cx="904875" cy="876300"/>
          <a:chOff x="6210300" y="1314450"/>
          <a:chExt cx="1076325" cy="1063408"/>
        </a:xfrm>
      </xdr:grpSpPr>
      <xdr:grpSp>
        <xdr:nvGrpSpPr>
          <xdr:cNvPr id="12" name="Google Shape;9554;p75">
            <a:extLst>
              <a:ext uri="{FF2B5EF4-FFF2-40B4-BE49-F238E27FC236}">
                <a16:creationId xmlns:a16="http://schemas.microsoft.com/office/drawing/2014/main" id="{458AAE81-C6C7-B7E9-E595-FECD877D4321}"/>
              </a:ext>
            </a:extLst>
          </xdr:cNvPr>
          <xdr:cNvGrpSpPr/>
        </xdr:nvGrpSpPr>
        <xdr:grpSpPr>
          <a:xfrm>
            <a:off x="6410324" y="1314450"/>
            <a:ext cx="714376" cy="561975"/>
            <a:chOff x="-41694200" y="2382950"/>
            <a:chExt cx="317425" cy="248900"/>
          </a:xfrm>
          <a:solidFill>
            <a:schemeClr val="accent1">
              <a:lumMod val="75000"/>
            </a:schemeClr>
          </a:solidFill>
        </xdr:grpSpPr>
        <xdr:sp macro="" textlink="">
          <xdr:nvSpPr>
            <xdr:cNvPr id="14" name="Google Shape;9555;p75">
              <a:extLst>
                <a:ext uri="{FF2B5EF4-FFF2-40B4-BE49-F238E27FC236}">
                  <a16:creationId xmlns:a16="http://schemas.microsoft.com/office/drawing/2014/main" id="{BB35C8E3-F0DC-65FB-AC53-3BF91E32C775}"/>
                </a:ext>
              </a:extLst>
            </xdr:cNvPr>
            <xdr:cNvSpPr/>
          </xdr:nvSpPr>
          <xdr:spPr>
            <a:xfrm>
              <a:off x="-41694200" y="2382950"/>
              <a:ext cx="317425" cy="248900"/>
            </a:xfrm>
            <a:custGeom>
              <a:avLst/>
              <a:gdLst/>
              <a:ahLst/>
              <a:cxnLst/>
              <a:rect l="l" t="t" r="r" b="b"/>
              <a:pathLst>
                <a:path w="12697" h="9956" extrusionOk="0">
                  <a:moveTo>
                    <a:pt x="10555" y="851"/>
                  </a:moveTo>
                  <a:cubicBezTo>
                    <a:pt x="10807" y="851"/>
                    <a:pt x="10964" y="1040"/>
                    <a:pt x="10964" y="1292"/>
                  </a:cubicBezTo>
                  <a:lnTo>
                    <a:pt x="10964" y="7499"/>
                  </a:lnTo>
                  <a:lnTo>
                    <a:pt x="1576" y="7499"/>
                  </a:lnTo>
                  <a:lnTo>
                    <a:pt x="1576" y="1292"/>
                  </a:lnTo>
                  <a:lnTo>
                    <a:pt x="1607" y="1292"/>
                  </a:lnTo>
                  <a:cubicBezTo>
                    <a:pt x="1607" y="1040"/>
                    <a:pt x="1828" y="882"/>
                    <a:pt x="2017" y="851"/>
                  </a:cubicBezTo>
                  <a:close/>
                  <a:moveTo>
                    <a:pt x="8507" y="8286"/>
                  </a:moveTo>
                  <a:lnTo>
                    <a:pt x="8507" y="8727"/>
                  </a:lnTo>
                  <a:cubicBezTo>
                    <a:pt x="8507" y="8918"/>
                    <a:pt x="8633" y="9073"/>
                    <a:pt x="8777" y="9137"/>
                  </a:cubicBezTo>
                  <a:lnTo>
                    <a:pt x="1198" y="9137"/>
                  </a:lnTo>
                  <a:cubicBezTo>
                    <a:pt x="1009" y="9137"/>
                    <a:pt x="851" y="9011"/>
                    <a:pt x="788" y="8853"/>
                  </a:cubicBezTo>
                  <a:cubicBezTo>
                    <a:pt x="757" y="8759"/>
                    <a:pt x="788" y="8759"/>
                    <a:pt x="788" y="8286"/>
                  </a:cubicBezTo>
                  <a:close/>
                  <a:moveTo>
                    <a:pt x="10145" y="8286"/>
                  </a:moveTo>
                  <a:lnTo>
                    <a:pt x="10145" y="8727"/>
                  </a:lnTo>
                  <a:cubicBezTo>
                    <a:pt x="10145" y="8918"/>
                    <a:pt x="10254" y="9073"/>
                    <a:pt x="10402" y="9137"/>
                  </a:cubicBezTo>
                  <a:lnTo>
                    <a:pt x="9051" y="9137"/>
                  </a:lnTo>
                  <a:cubicBezTo>
                    <a:pt x="9186" y="9073"/>
                    <a:pt x="9294" y="8918"/>
                    <a:pt x="9294" y="8727"/>
                  </a:cubicBezTo>
                  <a:lnTo>
                    <a:pt x="9294" y="8286"/>
                  </a:lnTo>
                  <a:close/>
                  <a:moveTo>
                    <a:pt x="11783" y="8286"/>
                  </a:moveTo>
                  <a:lnTo>
                    <a:pt x="11783" y="8727"/>
                  </a:lnTo>
                  <a:cubicBezTo>
                    <a:pt x="11815" y="8979"/>
                    <a:pt x="11626" y="9137"/>
                    <a:pt x="11374" y="9137"/>
                  </a:cubicBezTo>
                  <a:lnTo>
                    <a:pt x="10720" y="9137"/>
                  </a:lnTo>
                  <a:cubicBezTo>
                    <a:pt x="10874" y="9073"/>
                    <a:pt x="10964" y="8918"/>
                    <a:pt x="10964" y="8727"/>
                  </a:cubicBezTo>
                  <a:lnTo>
                    <a:pt x="10964" y="8286"/>
                  </a:lnTo>
                  <a:close/>
                  <a:moveTo>
                    <a:pt x="2048" y="0"/>
                  </a:moveTo>
                  <a:cubicBezTo>
                    <a:pt x="1387" y="0"/>
                    <a:pt x="788" y="536"/>
                    <a:pt x="820" y="1261"/>
                  </a:cubicBezTo>
                  <a:lnTo>
                    <a:pt x="820" y="7467"/>
                  </a:lnTo>
                  <a:lnTo>
                    <a:pt x="347" y="7467"/>
                  </a:lnTo>
                  <a:cubicBezTo>
                    <a:pt x="158" y="7467"/>
                    <a:pt x="0" y="7625"/>
                    <a:pt x="0" y="7814"/>
                  </a:cubicBezTo>
                  <a:lnTo>
                    <a:pt x="0" y="8696"/>
                  </a:lnTo>
                  <a:cubicBezTo>
                    <a:pt x="0" y="9357"/>
                    <a:pt x="568" y="9956"/>
                    <a:pt x="1229" y="9956"/>
                  </a:cubicBezTo>
                  <a:lnTo>
                    <a:pt x="11437" y="9956"/>
                  </a:lnTo>
                  <a:cubicBezTo>
                    <a:pt x="12098" y="9956"/>
                    <a:pt x="12697" y="9389"/>
                    <a:pt x="12697" y="8696"/>
                  </a:cubicBezTo>
                  <a:lnTo>
                    <a:pt x="12697" y="7877"/>
                  </a:lnTo>
                  <a:cubicBezTo>
                    <a:pt x="12634" y="7656"/>
                    <a:pt x="12445" y="7467"/>
                    <a:pt x="12224" y="7467"/>
                  </a:cubicBezTo>
                  <a:lnTo>
                    <a:pt x="11815" y="7467"/>
                  </a:lnTo>
                  <a:lnTo>
                    <a:pt x="11815" y="1261"/>
                  </a:lnTo>
                  <a:cubicBezTo>
                    <a:pt x="11815" y="567"/>
                    <a:pt x="11279" y="0"/>
                    <a:pt x="10586" y="0"/>
                  </a:cubicBezTo>
                  <a:close/>
                </a:path>
              </a:pathLst>
            </a:custGeom>
            <a:solidFill>
              <a:srgbClr val="1F4E79"/>
            </a:solidFill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  <xdr:sp macro="" textlink="">
          <xdr:nvSpPr>
            <xdr:cNvPr id="15" name="Google Shape;9556;p75">
              <a:extLst>
                <a:ext uri="{FF2B5EF4-FFF2-40B4-BE49-F238E27FC236}">
                  <a16:creationId xmlns:a16="http://schemas.microsoft.com/office/drawing/2014/main" id="{5AEE794D-8A02-75D4-8D96-D2DB2A398792}"/>
                </a:ext>
              </a:extLst>
            </xdr:cNvPr>
            <xdr:cNvSpPr/>
          </xdr:nvSpPr>
          <xdr:spPr>
            <a:xfrm>
              <a:off x="-41586600" y="2425550"/>
              <a:ext cx="107450" cy="102925"/>
            </a:xfrm>
            <a:custGeom>
              <a:avLst/>
              <a:gdLst/>
              <a:ahLst/>
              <a:cxnLst/>
              <a:rect l="l" t="t" r="r" b="b"/>
              <a:pathLst>
                <a:path w="4298" h="4117" extrusionOk="0">
                  <a:moveTo>
                    <a:pt x="1147" y="1037"/>
                  </a:moveTo>
                  <a:lnTo>
                    <a:pt x="2218" y="1384"/>
                  </a:lnTo>
                  <a:lnTo>
                    <a:pt x="1493" y="2108"/>
                  </a:lnTo>
                  <a:lnTo>
                    <a:pt x="1147" y="1037"/>
                  </a:lnTo>
                  <a:close/>
                  <a:moveTo>
                    <a:pt x="466" y="1"/>
                  </a:moveTo>
                  <a:cubicBezTo>
                    <a:pt x="209" y="1"/>
                    <a:pt x="1" y="267"/>
                    <a:pt x="107" y="533"/>
                  </a:cubicBezTo>
                  <a:lnTo>
                    <a:pt x="926" y="3022"/>
                  </a:lnTo>
                  <a:cubicBezTo>
                    <a:pt x="987" y="3184"/>
                    <a:pt x="1164" y="3293"/>
                    <a:pt x="1341" y="3293"/>
                  </a:cubicBezTo>
                  <a:cubicBezTo>
                    <a:pt x="1441" y="3293"/>
                    <a:pt x="1540" y="3259"/>
                    <a:pt x="1619" y="3180"/>
                  </a:cubicBezTo>
                  <a:lnTo>
                    <a:pt x="2155" y="2613"/>
                  </a:lnTo>
                  <a:lnTo>
                    <a:pt x="3541" y="3999"/>
                  </a:lnTo>
                  <a:cubicBezTo>
                    <a:pt x="3620" y="4077"/>
                    <a:pt x="3730" y="4117"/>
                    <a:pt x="3840" y="4117"/>
                  </a:cubicBezTo>
                  <a:cubicBezTo>
                    <a:pt x="3951" y="4117"/>
                    <a:pt x="4061" y="4077"/>
                    <a:pt x="4140" y="3999"/>
                  </a:cubicBezTo>
                  <a:cubicBezTo>
                    <a:pt x="4297" y="3841"/>
                    <a:pt x="4297" y="3558"/>
                    <a:pt x="4140" y="3400"/>
                  </a:cubicBezTo>
                  <a:lnTo>
                    <a:pt x="2722" y="2077"/>
                  </a:lnTo>
                  <a:lnTo>
                    <a:pt x="3258" y="1510"/>
                  </a:lnTo>
                  <a:cubicBezTo>
                    <a:pt x="3510" y="1289"/>
                    <a:pt x="3384" y="911"/>
                    <a:pt x="3100" y="848"/>
                  </a:cubicBezTo>
                  <a:lnTo>
                    <a:pt x="611" y="29"/>
                  </a:lnTo>
                  <a:cubicBezTo>
                    <a:pt x="562" y="10"/>
                    <a:pt x="514" y="1"/>
                    <a:pt x="466" y="1"/>
                  </a:cubicBezTo>
                  <a:close/>
                </a:path>
              </a:pathLst>
            </a:custGeom>
            <a:grpFill/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</xdr:grpSp>
      <xdr:sp macro="" textlink="">
        <xdr:nvSpPr>
          <xdr:cNvPr id="13" name="Rectángulo 12">
            <a:extLst>
              <a:ext uri="{FF2B5EF4-FFF2-40B4-BE49-F238E27FC236}">
                <a16:creationId xmlns:a16="http://schemas.microsoft.com/office/drawing/2014/main" id="{7D1FD2C6-5D8E-7977-C76F-10666758E3F2}"/>
              </a:ext>
            </a:extLst>
          </xdr:cNvPr>
          <xdr:cNvSpPr/>
        </xdr:nvSpPr>
        <xdr:spPr>
          <a:xfrm>
            <a:off x="6210300" y="1876425"/>
            <a:ext cx="1076325" cy="501433"/>
          </a:xfrm>
          <a:prstGeom prst="rect">
            <a:avLst/>
          </a:prstGeom>
          <a:noFill/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es-CO" sz="1100" b="1" i="0" baseline="0">
                <a:solidFill>
                  <a:srgbClr val="002060"/>
                </a:solidFill>
                <a:effectLst/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rPr>
              <a:t>↑ </a:t>
            </a:r>
            <a:r>
              <a:rPr lang="es-CO" sz="800" b="0" i="0" baseline="0">
                <a:solidFill>
                  <a:srgbClr val="002060"/>
                </a:solidFill>
                <a:effectLst/>
                <a:latin typeface="Verdana" panose="020B0604030504040204" pitchFamily="34" charset="0"/>
                <a:ea typeface="Verdana" panose="020B0604030504040204" pitchFamily="34" charset="0"/>
                <a:cs typeface="+mn-cs"/>
              </a:rPr>
              <a:t>Click para ir a listado</a:t>
            </a:r>
            <a:endParaRPr lang="es-CO" sz="800" b="0">
              <a:solidFill>
                <a:srgbClr val="002060"/>
              </a:solidFill>
              <a:latin typeface="Verdana" panose="020B0604030504040204" pitchFamily="34" charset="0"/>
              <a:ea typeface="Verdana" panose="020B0604030504040204" pitchFamily="34" charset="0"/>
            </a:endParaRPr>
          </a:p>
        </xdr:txBody>
      </xdr:sp>
    </xdr:grpSp>
    <xdr:clientData/>
  </xdr:twoCellAnchor>
  <xdr:twoCellAnchor>
    <xdr:from>
      <xdr:col>1</xdr:col>
      <xdr:colOff>66674</xdr:colOff>
      <xdr:row>2</xdr:row>
      <xdr:rowOff>38099</xdr:rowOff>
    </xdr:from>
    <xdr:to>
      <xdr:col>7</xdr:col>
      <xdr:colOff>180974</xdr:colOff>
      <xdr:row>19</xdr:row>
      <xdr:rowOff>7620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908A2A84-DCF5-4E53-8CE5-D81B5E506B4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80975</xdr:colOff>
      <xdr:row>0</xdr:row>
      <xdr:rowOff>104775</xdr:rowOff>
    </xdr:from>
    <xdr:to>
      <xdr:col>10</xdr:col>
      <xdr:colOff>0</xdr:colOff>
      <xdr:row>5</xdr:row>
      <xdr:rowOff>104775</xdr:rowOff>
    </xdr:to>
    <xdr:grpSp>
      <xdr:nvGrpSpPr>
        <xdr:cNvPr id="5" name="Grupo 4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7C5E1396-B876-480B-B11D-8239036671D3}"/>
            </a:ext>
          </a:extLst>
        </xdr:cNvPr>
        <xdr:cNvGrpSpPr/>
      </xdr:nvGrpSpPr>
      <xdr:grpSpPr>
        <a:xfrm>
          <a:off x="6017895" y="102870"/>
          <a:ext cx="916305" cy="876300"/>
          <a:chOff x="6210300" y="1314450"/>
          <a:chExt cx="1076325" cy="1063408"/>
        </a:xfrm>
      </xdr:grpSpPr>
      <xdr:grpSp>
        <xdr:nvGrpSpPr>
          <xdr:cNvPr id="6" name="Google Shape;9554;p75">
            <a:extLst>
              <a:ext uri="{FF2B5EF4-FFF2-40B4-BE49-F238E27FC236}">
                <a16:creationId xmlns:a16="http://schemas.microsoft.com/office/drawing/2014/main" id="{0827B9D3-7541-111B-2676-7D6002A83063}"/>
              </a:ext>
            </a:extLst>
          </xdr:cNvPr>
          <xdr:cNvGrpSpPr/>
        </xdr:nvGrpSpPr>
        <xdr:grpSpPr>
          <a:xfrm>
            <a:off x="6410324" y="1314450"/>
            <a:ext cx="714376" cy="561975"/>
            <a:chOff x="-41694200" y="2382950"/>
            <a:chExt cx="317425" cy="248900"/>
          </a:xfrm>
          <a:solidFill>
            <a:schemeClr val="accent1">
              <a:lumMod val="75000"/>
            </a:schemeClr>
          </a:solidFill>
        </xdr:grpSpPr>
        <xdr:sp macro="" textlink="">
          <xdr:nvSpPr>
            <xdr:cNvPr id="8" name="Google Shape;9555;p75">
              <a:extLst>
                <a:ext uri="{FF2B5EF4-FFF2-40B4-BE49-F238E27FC236}">
                  <a16:creationId xmlns:a16="http://schemas.microsoft.com/office/drawing/2014/main" id="{7DAC51DB-B0C3-5617-3C29-9AF773467059}"/>
                </a:ext>
              </a:extLst>
            </xdr:cNvPr>
            <xdr:cNvSpPr/>
          </xdr:nvSpPr>
          <xdr:spPr>
            <a:xfrm>
              <a:off x="-41694200" y="2382950"/>
              <a:ext cx="317425" cy="248900"/>
            </a:xfrm>
            <a:custGeom>
              <a:avLst/>
              <a:gdLst/>
              <a:ahLst/>
              <a:cxnLst/>
              <a:rect l="l" t="t" r="r" b="b"/>
              <a:pathLst>
                <a:path w="12697" h="9956" extrusionOk="0">
                  <a:moveTo>
                    <a:pt x="10555" y="851"/>
                  </a:moveTo>
                  <a:cubicBezTo>
                    <a:pt x="10807" y="851"/>
                    <a:pt x="10964" y="1040"/>
                    <a:pt x="10964" y="1292"/>
                  </a:cubicBezTo>
                  <a:lnTo>
                    <a:pt x="10964" y="7499"/>
                  </a:lnTo>
                  <a:lnTo>
                    <a:pt x="1576" y="7499"/>
                  </a:lnTo>
                  <a:lnTo>
                    <a:pt x="1576" y="1292"/>
                  </a:lnTo>
                  <a:lnTo>
                    <a:pt x="1607" y="1292"/>
                  </a:lnTo>
                  <a:cubicBezTo>
                    <a:pt x="1607" y="1040"/>
                    <a:pt x="1828" y="882"/>
                    <a:pt x="2017" y="851"/>
                  </a:cubicBezTo>
                  <a:close/>
                  <a:moveTo>
                    <a:pt x="8507" y="8286"/>
                  </a:moveTo>
                  <a:lnTo>
                    <a:pt x="8507" y="8727"/>
                  </a:lnTo>
                  <a:cubicBezTo>
                    <a:pt x="8507" y="8918"/>
                    <a:pt x="8633" y="9073"/>
                    <a:pt x="8777" y="9137"/>
                  </a:cubicBezTo>
                  <a:lnTo>
                    <a:pt x="1198" y="9137"/>
                  </a:lnTo>
                  <a:cubicBezTo>
                    <a:pt x="1009" y="9137"/>
                    <a:pt x="851" y="9011"/>
                    <a:pt x="788" y="8853"/>
                  </a:cubicBezTo>
                  <a:cubicBezTo>
                    <a:pt x="757" y="8759"/>
                    <a:pt x="788" y="8759"/>
                    <a:pt x="788" y="8286"/>
                  </a:cubicBezTo>
                  <a:close/>
                  <a:moveTo>
                    <a:pt x="10145" y="8286"/>
                  </a:moveTo>
                  <a:lnTo>
                    <a:pt x="10145" y="8727"/>
                  </a:lnTo>
                  <a:cubicBezTo>
                    <a:pt x="10145" y="8918"/>
                    <a:pt x="10254" y="9073"/>
                    <a:pt x="10402" y="9137"/>
                  </a:cubicBezTo>
                  <a:lnTo>
                    <a:pt x="9051" y="9137"/>
                  </a:lnTo>
                  <a:cubicBezTo>
                    <a:pt x="9186" y="9073"/>
                    <a:pt x="9294" y="8918"/>
                    <a:pt x="9294" y="8727"/>
                  </a:cubicBezTo>
                  <a:lnTo>
                    <a:pt x="9294" y="8286"/>
                  </a:lnTo>
                  <a:close/>
                  <a:moveTo>
                    <a:pt x="11783" y="8286"/>
                  </a:moveTo>
                  <a:lnTo>
                    <a:pt x="11783" y="8727"/>
                  </a:lnTo>
                  <a:cubicBezTo>
                    <a:pt x="11815" y="8979"/>
                    <a:pt x="11626" y="9137"/>
                    <a:pt x="11374" y="9137"/>
                  </a:cubicBezTo>
                  <a:lnTo>
                    <a:pt x="10720" y="9137"/>
                  </a:lnTo>
                  <a:cubicBezTo>
                    <a:pt x="10874" y="9073"/>
                    <a:pt x="10964" y="8918"/>
                    <a:pt x="10964" y="8727"/>
                  </a:cubicBezTo>
                  <a:lnTo>
                    <a:pt x="10964" y="8286"/>
                  </a:lnTo>
                  <a:close/>
                  <a:moveTo>
                    <a:pt x="2048" y="0"/>
                  </a:moveTo>
                  <a:cubicBezTo>
                    <a:pt x="1387" y="0"/>
                    <a:pt x="788" y="536"/>
                    <a:pt x="820" y="1261"/>
                  </a:cubicBezTo>
                  <a:lnTo>
                    <a:pt x="820" y="7467"/>
                  </a:lnTo>
                  <a:lnTo>
                    <a:pt x="347" y="7467"/>
                  </a:lnTo>
                  <a:cubicBezTo>
                    <a:pt x="158" y="7467"/>
                    <a:pt x="0" y="7625"/>
                    <a:pt x="0" y="7814"/>
                  </a:cubicBezTo>
                  <a:lnTo>
                    <a:pt x="0" y="8696"/>
                  </a:lnTo>
                  <a:cubicBezTo>
                    <a:pt x="0" y="9357"/>
                    <a:pt x="568" y="9956"/>
                    <a:pt x="1229" y="9956"/>
                  </a:cubicBezTo>
                  <a:lnTo>
                    <a:pt x="11437" y="9956"/>
                  </a:lnTo>
                  <a:cubicBezTo>
                    <a:pt x="12098" y="9956"/>
                    <a:pt x="12697" y="9389"/>
                    <a:pt x="12697" y="8696"/>
                  </a:cubicBezTo>
                  <a:lnTo>
                    <a:pt x="12697" y="7877"/>
                  </a:lnTo>
                  <a:cubicBezTo>
                    <a:pt x="12634" y="7656"/>
                    <a:pt x="12445" y="7467"/>
                    <a:pt x="12224" y="7467"/>
                  </a:cubicBezTo>
                  <a:lnTo>
                    <a:pt x="11815" y="7467"/>
                  </a:lnTo>
                  <a:lnTo>
                    <a:pt x="11815" y="1261"/>
                  </a:lnTo>
                  <a:cubicBezTo>
                    <a:pt x="11815" y="567"/>
                    <a:pt x="11279" y="0"/>
                    <a:pt x="10586" y="0"/>
                  </a:cubicBezTo>
                  <a:close/>
                </a:path>
              </a:pathLst>
            </a:custGeom>
            <a:solidFill>
              <a:srgbClr val="1F4E79"/>
            </a:solidFill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  <xdr:sp macro="" textlink="">
          <xdr:nvSpPr>
            <xdr:cNvPr id="9" name="Google Shape;9556;p75">
              <a:extLst>
                <a:ext uri="{FF2B5EF4-FFF2-40B4-BE49-F238E27FC236}">
                  <a16:creationId xmlns:a16="http://schemas.microsoft.com/office/drawing/2014/main" id="{B57665DE-9AEB-FC3F-2551-F65F0918E337}"/>
                </a:ext>
              </a:extLst>
            </xdr:cNvPr>
            <xdr:cNvSpPr/>
          </xdr:nvSpPr>
          <xdr:spPr>
            <a:xfrm>
              <a:off x="-41586600" y="2425550"/>
              <a:ext cx="107450" cy="102925"/>
            </a:xfrm>
            <a:custGeom>
              <a:avLst/>
              <a:gdLst/>
              <a:ahLst/>
              <a:cxnLst/>
              <a:rect l="l" t="t" r="r" b="b"/>
              <a:pathLst>
                <a:path w="4298" h="4117" extrusionOk="0">
                  <a:moveTo>
                    <a:pt x="1147" y="1037"/>
                  </a:moveTo>
                  <a:lnTo>
                    <a:pt x="2218" y="1384"/>
                  </a:lnTo>
                  <a:lnTo>
                    <a:pt x="1493" y="2108"/>
                  </a:lnTo>
                  <a:lnTo>
                    <a:pt x="1147" y="1037"/>
                  </a:lnTo>
                  <a:close/>
                  <a:moveTo>
                    <a:pt x="466" y="1"/>
                  </a:moveTo>
                  <a:cubicBezTo>
                    <a:pt x="209" y="1"/>
                    <a:pt x="1" y="267"/>
                    <a:pt x="107" y="533"/>
                  </a:cubicBezTo>
                  <a:lnTo>
                    <a:pt x="926" y="3022"/>
                  </a:lnTo>
                  <a:cubicBezTo>
                    <a:pt x="987" y="3184"/>
                    <a:pt x="1164" y="3293"/>
                    <a:pt x="1341" y="3293"/>
                  </a:cubicBezTo>
                  <a:cubicBezTo>
                    <a:pt x="1441" y="3293"/>
                    <a:pt x="1540" y="3259"/>
                    <a:pt x="1619" y="3180"/>
                  </a:cubicBezTo>
                  <a:lnTo>
                    <a:pt x="2155" y="2613"/>
                  </a:lnTo>
                  <a:lnTo>
                    <a:pt x="3541" y="3999"/>
                  </a:lnTo>
                  <a:cubicBezTo>
                    <a:pt x="3620" y="4077"/>
                    <a:pt x="3730" y="4117"/>
                    <a:pt x="3840" y="4117"/>
                  </a:cubicBezTo>
                  <a:cubicBezTo>
                    <a:pt x="3951" y="4117"/>
                    <a:pt x="4061" y="4077"/>
                    <a:pt x="4140" y="3999"/>
                  </a:cubicBezTo>
                  <a:cubicBezTo>
                    <a:pt x="4297" y="3841"/>
                    <a:pt x="4297" y="3558"/>
                    <a:pt x="4140" y="3400"/>
                  </a:cubicBezTo>
                  <a:lnTo>
                    <a:pt x="2722" y="2077"/>
                  </a:lnTo>
                  <a:lnTo>
                    <a:pt x="3258" y="1510"/>
                  </a:lnTo>
                  <a:cubicBezTo>
                    <a:pt x="3510" y="1289"/>
                    <a:pt x="3384" y="911"/>
                    <a:pt x="3100" y="848"/>
                  </a:cubicBezTo>
                  <a:lnTo>
                    <a:pt x="611" y="29"/>
                  </a:lnTo>
                  <a:cubicBezTo>
                    <a:pt x="562" y="10"/>
                    <a:pt x="514" y="1"/>
                    <a:pt x="466" y="1"/>
                  </a:cubicBezTo>
                  <a:close/>
                </a:path>
              </a:pathLst>
            </a:custGeom>
            <a:grpFill/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</xdr:grpSp>
      <xdr:sp macro="" textlink="">
        <xdr:nvSpPr>
          <xdr:cNvPr id="7" name="Rectángulo 6">
            <a:extLst>
              <a:ext uri="{FF2B5EF4-FFF2-40B4-BE49-F238E27FC236}">
                <a16:creationId xmlns:a16="http://schemas.microsoft.com/office/drawing/2014/main" id="{8777D94F-C5F5-81C2-AA36-F82AB8F17086}"/>
              </a:ext>
            </a:extLst>
          </xdr:cNvPr>
          <xdr:cNvSpPr/>
        </xdr:nvSpPr>
        <xdr:spPr>
          <a:xfrm>
            <a:off x="6210300" y="1876425"/>
            <a:ext cx="1076325" cy="501433"/>
          </a:xfrm>
          <a:prstGeom prst="rect">
            <a:avLst/>
          </a:prstGeom>
          <a:noFill/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es-CO" sz="1100" b="1" i="0" baseline="0">
                <a:solidFill>
                  <a:srgbClr val="002060"/>
                </a:solidFill>
                <a:effectLst/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rPr>
              <a:t>↑ </a:t>
            </a:r>
            <a:r>
              <a:rPr lang="es-CO" sz="800" b="0" i="0" baseline="0">
                <a:solidFill>
                  <a:srgbClr val="002060"/>
                </a:solidFill>
                <a:effectLst/>
                <a:latin typeface="Verdana" panose="020B0604030504040204" pitchFamily="34" charset="0"/>
                <a:ea typeface="Verdana" panose="020B0604030504040204" pitchFamily="34" charset="0"/>
                <a:cs typeface="+mn-cs"/>
              </a:rPr>
              <a:t>Click para ir a listado</a:t>
            </a:r>
            <a:endParaRPr lang="es-CO" sz="800" b="0">
              <a:solidFill>
                <a:srgbClr val="002060"/>
              </a:solidFill>
              <a:latin typeface="Verdana" panose="020B0604030504040204" pitchFamily="34" charset="0"/>
              <a:ea typeface="Verdana" panose="020B0604030504040204" pitchFamily="34" charset="0"/>
            </a:endParaRPr>
          </a:p>
        </xdr:txBody>
      </xdr:sp>
    </xdr:grpSp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</xdr:row>
      <xdr:rowOff>0</xdr:rowOff>
    </xdr:from>
    <xdr:to>
      <xdr:col>6</xdr:col>
      <xdr:colOff>190500</xdr:colOff>
      <xdr:row>17</xdr:row>
      <xdr:rowOff>0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6EA64D9F-0A06-4B03-A373-FB9224F7A26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352425</xdr:colOff>
      <xdr:row>0</xdr:row>
      <xdr:rowOff>152400</xdr:rowOff>
    </xdr:from>
    <xdr:to>
      <xdr:col>7</xdr:col>
      <xdr:colOff>600075</xdr:colOff>
      <xdr:row>6</xdr:row>
      <xdr:rowOff>114300</xdr:rowOff>
    </xdr:to>
    <xdr:grpSp>
      <xdr:nvGrpSpPr>
        <xdr:cNvPr id="11" name="Grupo 10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FC3DFE3E-3470-4DE7-BC54-67080FCA2762}"/>
            </a:ext>
          </a:extLst>
        </xdr:cNvPr>
        <xdr:cNvGrpSpPr/>
      </xdr:nvGrpSpPr>
      <xdr:grpSpPr>
        <a:xfrm>
          <a:off x="4983480" y="152400"/>
          <a:ext cx="901065" cy="876300"/>
          <a:chOff x="6210300" y="1314450"/>
          <a:chExt cx="1076325" cy="1063408"/>
        </a:xfrm>
      </xdr:grpSpPr>
      <xdr:grpSp>
        <xdr:nvGrpSpPr>
          <xdr:cNvPr id="12" name="Google Shape;9554;p75">
            <a:extLst>
              <a:ext uri="{FF2B5EF4-FFF2-40B4-BE49-F238E27FC236}">
                <a16:creationId xmlns:a16="http://schemas.microsoft.com/office/drawing/2014/main" id="{AE956388-8C18-B48C-2E4A-E6A2315387A5}"/>
              </a:ext>
            </a:extLst>
          </xdr:cNvPr>
          <xdr:cNvGrpSpPr/>
        </xdr:nvGrpSpPr>
        <xdr:grpSpPr>
          <a:xfrm>
            <a:off x="6410324" y="1314450"/>
            <a:ext cx="714376" cy="561975"/>
            <a:chOff x="-41694200" y="2382950"/>
            <a:chExt cx="317425" cy="248900"/>
          </a:xfrm>
          <a:solidFill>
            <a:schemeClr val="accent1">
              <a:lumMod val="75000"/>
            </a:schemeClr>
          </a:solidFill>
        </xdr:grpSpPr>
        <xdr:sp macro="" textlink="">
          <xdr:nvSpPr>
            <xdr:cNvPr id="14" name="Google Shape;9555;p75">
              <a:extLst>
                <a:ext uri="{FF2B5EF4-FFF2-40B4-BE49-F238E27FC236}">
                  <a16:creationId xmlns:a16="http://schemas.microsoft.com/office/drawing/2014/main" id="{796C93D2-1A66-3347-D1BC-71C580A7B168}"/>
                </a:ext>
              </a:extLst>
            </xdr:cNvPr>
            <xdr:cNvSpPr/>
          </xdr:nvSpPr>
          <xdr:spPr>
            <a:xfrm>
              <a:off x="-41694200" y="2382950"/>
              <a:ext cx="317425" cy="248900"/>
            </a:xfrm>
            <a:custGeom>
              <a:avLst/>
              <a:gdLst/>
              <a:ahLst/>
              <a:cxnLst/>
              <a:rect l="l" t="t" r="r" b="b"/>
              <a:pathLst>
                <a:path w="12697" h="9956" extrusionOk="0">
                  <a:moveTo>
                    <a:pt x="10555" y="851"/>
                  </a:moveTo>
                  <a:cubicBezTo>
                    <a:pt x="10807" y="851"/>
                    <a:pt x="10964" y="1040"/>
                    <a:pt x="10964" y="1292"/>
                  </a:cubicBezTo>
                  <a:lnTo>
                    <a:pt x="10964" y="7499"/>
                  </a:lnTo>
                  <a:lnTo>
                    <a:pt x="1576" y="7499"/>
                  </a:lnTo>
                  <a:lnTo>
                    <a:pt x="1576" y="1292"/>
                  </a:lnTo>
                  <a:lnTo>
                    <a:pt x="1607" y="1292"/>
                  </a:lnTo>
                  <a:cubicBezTo>
                    <a:pt x="1607" y="1040"/>
                    <a:pt x="1828" y="882"/>
                    <a:pt x="2017" y="851"/>
                  </a:cubicBezTo>
                  <a:close/>
                  <a:moveTo>
                    <a:pt x="8507" y="8286"/>
                  </a:moveTo>
                  <a:lnTo>
                    <a:pt x="8507" y="8727"/>
                  </a:lnTo>
                  <a:cubicBezTo>
                    <a:pt x="8507" y="8918"/>
                    <a:pt x="8633" y="9073"/>
                    <a:pt x="8777" y="9137"/>
                  </a:cubicBezTo>
                  <a:lnTo>
                    <a:pt x="1198" y="9137"/>
                  </a:lnTo>
                  <a:cubicBezTo>
                    <a:pt x="1009" y="9137"/>
                    <a:pt x="851" y="9011"/>
                    <a:pt x="788" y="8853"/>
                  </a:cubicBezTo>
                  <a:cubicBezTo>
                    <a:pt x="757" y="8759"/>
                    <a:pt x="788" y="8759"/>
                    <a:pt x="788" y="8286"/>
                  </a:cubicBezTo>
                  <a:close/>
                  <a:moveTo>
                    <a:pt x="10145" y="8286"/>
                  </a:moveTo>
                  <a:lnTo>
                    <a:pt x="10145" y="8727"/>
                  </a:lnTo>
                  <a:cubicBezTo>
                    <a:pt x="10145" y="8918"/>
                    <a:pt x="10254" y="9073"/>
                    <a:pt x="10402" y="9137"/>
                  </a:cubicBezTo>
                  <a:lnTo>
                    <a:pt x="9051" y="9137"/>
                  </a:lnTo>
                  <a:cubicBezTo>
                    <a:pt x="9186" y="9073"/>
                    <a:pt x="9294" y="8918"/>
                    <a:pt x="9294" y="8727"/>
                  </a:cubicBezTo>
                  <a:lnTo>
                    <a:pt x="9294" y="8286"/>
                  </a:lnTo>
                  <a:close/>
                  <a:moveTo>
                    <a:pt x="11783" y="8286"/>
                  </a:moveTo>
                  <a:lnTo>
                    <a:pt x="11783" y="8727"/>
                  </a:lnTo>
                  <a:cubicBezTo>
                    <a:pt x="11815" y="8979"/>
                    <a:pt x="11626" y="9137"/>
                    <a:pt x="11374" y="9137"/>
                  </a:cubicBezTo>
                  <a:lnTo>
                    <a:pt x="10720" y="9137"/>
                  </a:lnTo>
                  <a:cubicBezTo>
                    <a:pt x="10874" y="9073"/>
                    <a:pt x="10964" y="8918"/>
                    <a:pt x="10964" y="8727"/>
                  </a:cubicBezTo>
                  <a:lnTo>
                    <a:pt x="10964" y="8286"/>
                  </a:lnTo>
                  <a:close/>
                  <a:moveTo>
                    <a:pt x="2048" y="0"/>
                  </a:moveTo>
                  <a:cubicBezTo>
                    <a:pt x="1387" y="0"/>
                    <a:pt x="788" y="536"/>
                    <a:pt x="820" y="1261"/>
                  </a:cubicBezTo>
                  <a:lnTo>
                    <a:pt x="820" y="7467"/>
                  </a:lnTo>
                  <a:lnTo>
                    <a:pt x="347" y="7467"/>
                  </a:lnTo>
                  <a:cubicBezTo>
                    <a:pt x="158" y="7467"/>
                    <a:pt x="0" y="7625"/>
                    <a:pt x="0" y="7814"/>
                  </a:cubicBezTo>
                  <a:lnTo>
                    <a:pt x="0" y="8696"/>
                  </a:lnTo>
                  <a:cubicBezTo>
                    <a:pt x="0" y="9357"/>
                    <a:pt x="568" y="9956"/>
                    <a:pt x="1229" y="9956"/>
                  </a:cubicBezTo>
                  <a:lnTo>
                    <a:pt x="11437" y="9956"/>
                  </a:lnTo>
                  <a:cubicBezTo>
                    <a:pt x="12098" y="9956"/>
                    <a:pt x="12697" y="9389"/>
                    <a:pt x="12697" y="8696"/>
                  </a:cubicBezTo>
                  <a:lnTo>
                    <a:pt x="12697" y="7877"/>
                  </a:lnTo>
                  <a:cubicBezTo>
                    <a:pt x="12634" y="7656"/>
                    <a:pt x="12445" y="7467"/>
                    <a:pt x="12224" y="7467"/>
                  </a:cubicBezTo>
                  <a:lnTo>
                    <a:pt x="11815" y="7467"/>
                  </a:lnTo>
                  <a:lnTo>
                    <a:pt x="11815" y="1261"/>
                  </a:lnTo>
                  <a:cubicBezTo>
                    <a:pt x="11815" y="567"/>
                    <a:pt x="11279" y="0"/>
                    <a:pt x="10586" y="0"/>
                  </a:cubicBezTo>
                  <a:close/>
                </a:path>
              </a:pathLst>
            </a:custGeom>
            <a:solidFill>
              <a:srgbClr val="1F4E79"/>
            </a:solidFill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  <xdr:sp macro="" textlink="">
          <xdr:nvSpPr>
            <xdr:cNvPr id="15" name="Google Shape;9556;p75">
              <a:extLst>
                <a:ext uri="{FF2B5EF4-FFF2-40B4-BE49-F238E27FC236}">
                  <a16:creationId xmlns:a16="http://schemas.microsoft.com/office/drawing/2014/main" id="{D24EF4F5-E91E-6BBB-60D2-278C0AF36107}"/>
                </a:ext>
              </a:extLst>
            </xdr:cNvPr>
            <xdr:cNvSpPr/>
          </xdr:nvSpPr>
          <xdr:spPr>
            <a:xfrm>
              <a:off x="-41586600" y="2425550"/>
              <a:ext cx="107450" cy="102925"/>
            </a:xfrm>
            <a:custGeom>
              <a:avLst/>
              <a:gdLst/>
              <a:ahLst/>
              <a:cxnLst/>
              <a:rect l="l" t="t" r="r" b="b"/>
              <a:pathLst>
                <a:path w="4298" h="4117" extrusionOk="0">
                  <a:moveTo>
                    <a:pt x="1147" y="1037"/>
                  </a:moveTo>
                  <a:lnTo>
                    <a:pt x="2218" y="1384"/>
                  </a:lnTo>
                  <a:lnTo>
                    <a:pt x="1493" y="2108"/>
                  </a:lnTo>
                  <a:lnTo>
                    <a:pt x="1147" y="1037"/>
                  </a:lnTo>
                  <a:close/>
                  <a:moveTo>
                    <a:pt x="466" y="1"/>
                  </a:moveTo>
                  <a:cubicBezTo>
                    <a:pt x="209" y="1"/>
                    <a:pt x="1" y="267"/>
                    <a:pt x="107" y="533"/>
                  </a:cubicBezTo>
                  <a:lnTo>
                    <a:pt x="926" y="3022"/>
                  </a:lnTo>
                  <a:cubicBezTo>
                    <a:pt x="987" y="3184"/>
                    <a:pt x="1164" y="3293"/>
                    <a:pt x="1341" y="3293"/>
                  </a:cubicBezTo>
                  <a:cubicBezTo>
                    <a:pt x="1441" y="3293"/>
                    <a:pt x="1540" y="3259"/>
                    <a:pt x="1619" y="3180"/>
                  </a:cubicBezTo>
                  <a:lnTo>
                    <a:pt x="2155" y="2613"/>
                  </a:lnTo>
                  <a:lnTo>
                    <a:pt x="3541" y="3999"/>
                  </a:lnTo>
                  <a:cubicBezTo>
                    <a:pt x="3620" y="4077"/>
                    <a:pt x="3730" y="4117"/>
                    <a:pt x="3840" y="4117"/>
                  </a:cubicBezTo>
                  <a:cubicBezTo>
                    <a:pt x="3951" y="4117"/>
                    <a:pt x="4061" y="4077"/>
                    <a:pt x="4140" y="3999"/>
                  </a:cubicBezTo>
                  <a:cubicBezTo>
                    <a:pt x="4297" y="3841"/>
                    <a:pt x="4297" y="3558"/>
                    <a:pt x="4140" y="3400"/>
                  </a:cubicBezTo>
                  <a:lnTo>
                    <a:pt x="2722" y="2077"/>
                  </a:lnTo>
                  <a:lnTo>
                    <a:pt x="3258" y="1510"/>
                  </a:lnTo>
                  <a:cubicBezTo>
                    <a:pt x="3510" y="1289"/>
                    <a:pt x="3384" y="911"/>
                    <a:pt x="3100" y="848"/>
                  </a:cubicBezTo>
                  <a:lnTo>
                    <a:pt x="611" y="29"/>
                  </a:lnTo>
                  <a:cubicBezTo>
                    <a:pt x="562" y="10"/>
                    <a:pt x="514" y="1"/>
                    <a:pt x="466" y="1"/>
                  </a:cubicBezTo>
                  <a:close/>
                </a:path>
              </a:pathLst>
            </a:custGeom>
            <a:grpFill/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</xdr:grpSp>
      <xdr:sp macro="" textlink="">
        <xdr:nvSpPr>
          <xdr:cNvPr id="13" name="Rectángulo 12">
            <a:extLst>
              <a:ext uri="{FF2B5EF4-FFF2-40B4-BE49-F238E27FC236}">
                <a16:creationId xmlns:a16="http://schemas.microsoft.com/office/drawing/2014/main" id="{6278B1DE-1C1D-7251-FB68-AD2797FDED80}"/>
              </a:ext>
            </a:extLst>
          </xdr:cNvPr>
          <xdr:cNvSpPr/>
        </xdr:nvSpPr>
        <xdr:spPr>
          <a:xfrm>
            <a:off x="6210300" y="1876425"/>
            <a:ext cx="1076325" cy="501433"/>
          </a:xfrm>
          <a:prstGeom prst="rect">
            <a:avLst/>
          </a:prstGeom>
          <a:noFill/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es-CO" sz="1100" b="1" i="0" baseline="0">
                <a:solidFill>
                  <a:srgbClr val="002060"/>
                </a:solidFill>
                <a:effectLst/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rPr>
              <a:t>↑ </a:t>
            </a:r>
            <a:r>
              <a:rPr lang="es-CO" sz="800" b="0" i="0" baseline="0">
                <a:solidFill>
                  <a:srgbClr val="002060"/>
                </a:solidFill>
                <a:effectLst/>
                <a:latin typeface="Verdana" panose="020B0604030504040204" pitchFamily="34" charset="0"/>
                <a:ea typeface="Verdana" panose="020B0604030504040204" pitchFamily="34" charset="0"/>
                <a:cs typeface="+mn-cs"/>
              </a:rPr>
              <a:t>Click para ir a listado</a:t>
            </a:r>
            <a:endParaRPr lang="es-CO" sz="800" b="0">
              <a:solidFill>
                <a:srgbClr val="002060"/>
              </a:solidFill>
              <a:latin typeface="Verdana" panose="020B0604030504040204" pitchFamily="34" charset="0"/>
              <a:ea typeface="Verdana" panose="020B0604030504040204" pitchFamily="34" charset="0"/>
            </a:endParaRPr>
          </a:p>
        </xdr:txBody>
      </xdr:sp>
    </xdr:grpSp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42925</xdr:colOff>
      <xdr:row>2</xdr:row>
      <xdr:rowOff>57150</xdr:rowOff>
    </xdr:from>
    <xdr:to>
      <xdr:col>6</xdr:col>
      <xdr:colOff>250190</xdr:colOff>
      <xdr:row>26</xdr:row>
      <xdr:rowOff>381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C3BAD6C4-55C1-453F-A97E-034E7C4236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495300</xdr:colOff>
      <xdr:row>0</xdr:row>
      <xdr:rowOff>133350</xdr:rowOff>
    </xdr:from>
    <xdr:to>
      <xdr:col>8</xdr:col>
      <xdr:colOff>28575</xdr:colOff>
      <xdr:row>7</xdr:row>
      <xdr:rowOff>19050</xdr:rowOff>
    </xdr:to>
    <xdr:grpSp>
      <xdr:nvGrpSpPr>
        <xdr:cNvPr id="6" name="Grupo 5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ACFA313C-AE0F-4EDB-94CF-B9296ACD531A}"/>
            </a:ext>
          </a:extLst>
        </xdr:cNvPr>
        <xdr:cNvGrpSpPr/>
      </xdr:nvGrpSpPr>
      <xdr:grpSpPr>
        <a:xfrm>
          <a:off x="5629275" y="129540"/>
          <a:ext cx="922020" cy="876300"/>
          <a:chOff x="6210300" y="1314450"/>
          <a:chExt cx="1076325" cy="1063408"/>
        </a:xfrm>
      </xdr:grpSpPr>
      <xdr:grpSp>
        <xdr:nvGrpSpPr>
          <xdr:cNvPr id="7" name="Google Shape;9554;p75">
            <a:extLst>
              <a:ext uri="{FF2B5EF4-FFF2-40B4-BE49-F238E27FC236}">
                <a16:creationId xmlns:a16="http://schemas.microsoft.com/office/drawing/2014/main" id="{A5A0D74A-D065-C2F9-2A09-BBF328785764}"/>
              </a:ext>
            </a:extLst>
          </xdr:cNvPr>
          <xdr:cNvGrpSpPr/>
        </xdr:nvGrpSpPr>
        <xdr:grpSpPr>
          <a:xfrm>
            <a:off x="6410324" y="1314450"/>
            <a:ext cx="714376" cy="561975"/>
            <a:chOff x="-41694200" y="2382950"/>
            <a:chExt cx="317425" cy="248900"/>
          </a:xfrm>
          <a:solidFill>
            <a:schemeClr val="accent1">
              <a:lumMod val="75000"/>
            </a:schemeClr>
          </a:solidFill>
        </xdr:grpSpPr>
        <xdr:sp macro="" textlink="">
          <xdr:nvSpPr>
            <xdr:cNvPr id="9" name="Google Shape;9555;p75">
              <a:extLst>
                <a:ext uri="{FF2B5EF4-FFF2-40B4-BE49-F238E27FC236}">
                  <a16:creationId xmlns:a16="http://schemas.microsoft.com/office/drawing/2014/main" id="{982F6BE1-CF03-722E-6367-AB8CEFB22549}"/>
                </a:ext>
              </a:extLst>
            </xdr:cNvPr>
            <xdr:cNvSpPr/>
          </xdr:nvSpPr>
          <xdr:spPr>
            <a:xfrm>
              <a:off x="-41694200" y="2382950"/>
              <a:ext cx="317425" cy="248900"/>
            </a:xfrm>
            <a:custGeom>
              <a:avLst/>
              <a:gdLst/>
              <a:ahLst/>
              <a:cxnLst/>
              <a:rect l="l" t="t" r="r" b="b"/>
              <a:pathLst>
                <a:path w="12697" h="9956" extrusionOk="0">
                  <a:moveTo>
                    <a:pt x="10555" y="851"/>
                  </a:moveTo>
                  <a:cubicBezTo>
                    <a:pt x="10807" y="851"/>
                    <a:pt x="10964" y="1040"/>
                    <a:pt x="10964" y="1292"/>
                  </a:cubicBezTo>
                  <a:lnTo>
                    <a:pt x="10964" y="7499"/>
                  </a:lnTo>
                  <a:lnTo>
                    <a:pt x="1576" y="7499"/>
                  </a:lnTo>
                  <a:lnTo>
                    <a:pt x="1576" y="1292"/>
                  </a:lnTo>
                  <a:lnTo>
                    <a:pt x="1607" y="1292"/>
                  </a:lnTo>
                  <a:cubicBezTo>
                    <a:pt x="1607" y="1040"/>
                    <a:pt x="1828" y="882"/>
                    <a:pt x="2017" y="851"/>
                  </a:cubicBezTo>
                  <a:close/>
                  <a:moveTo>
                    <a:pt x="8507" y="8286"/>
                  </a:moveTo>
                  <a:lnTo>
                    <a:pt x="8507" y="8727"/>
                  </a:lnTo>
                  <a:cubicBezTo>
                    <a:pt x="8507" y="8918"/>
                    <a:pt x="8633" y="9073"/>
                    <a:pt x="8777" y="9137"/>
                  </a:cubicBezTo>
                  <a:lnTo>
                    <a:pt x="1198" y="9137"/>
                  </a:lnTo>
                  <a:cubicBezTo>
                    <a:pt x="1009" y="9137"/>
                    <a:pt x="851" y="9011"/>
                    <a:pt x="788" y="8853"/>
                  </a:cubicBezTo>
                  <a:cubicBezTo>
                    <a:pt x="757" y="8759"/>
                    <a:pt x="788" y="8759"/>
                    <a:pt x="788" y="8286"/>
                  </a:cubicBezTo>
                  <a:close/>
                  <a:moveTo>
                    <a:pt x="10145" y="8286"/>
                  </a:moveTo>
                  <a:lnTo>
                    <a:pt x="10145" y="8727"/>
                  </a:lnTo>
                  <a:cubicBezTo>
                    <a:pt x="10145" y="8918"/>
                    <a:pt x="10254" y="9073"/>
                    <a:pt x="10402" y="9137"/>
                  </a:cubicBezTo>
                  <a:lnTo>
                    <a:pt x="9051" y="9137"/>
                  </a:lnTo>
                  <a:cubicBezTo>
                    <a:pt x="9186" y="9073"/>
                    <a:pt x="9294" y="8918"/>
                    <a:pt x="9294" y="8727"/>
                  </a:cubicBezTo>
                  <a:lnTo>
                    <a:pt x="9294" y="8286"/>
                  </a:lnTo>
                  <a:close/>
                  <a:moveTo>
                    <a:pt x="11783" y="8286"/>
                  </a:moveTo>
                  <a:lnTo>
                    <a:pt x="11783" y="8727"/>
                  </a:lnTo>
                  <a:cubicBezTo>
                    <a:pt x="11815" y="8979"/>
                    <a:pt x="11626" y="9137"/>
                    <a:pt x="11374" y="9137"/>
                  </a:cubicBezTo>
                  <a:lnTo>
                    <a:pt x="10720" y="9137"/>
                  </a:lnTo>
                  <a:cubicBezTo>
                    <a:pt x="10874" y="9073"/>
                    <a:pt x="10964" y="8918"/>
                    <a:pt x="10964" y="8727"/>
                  </a:cubicBezTo>
                  <a:lnTo>
                    <a:pt x="10964" y="8286"/>
                  </a:lnTo>
                  <a:close/>
                  <a:moveTo>
                    <a:pt x="2048" y="0"/>
                  </a:moveTo>
                  <a:cubicBezTo>
                    <a:pt x="1387" y="0"/>
                    <a:pt x="788" y="536"/>
                    <a:pt x="820" y="1261"/>
                  </a:cubicBezTo>
                  <a:lnTo>
                    <a:pt x="820" y="7467"/>
                  </a:lnTo>
                  <a:lnTo>
                    <a:pt x="347" y="7467"/>
                  </a:lnTo>
                  <a:cubicBezTo>
                    <a:pt x="158" y="7467"/>
                    <a:pt x="0" y="7625"/>
                    <a:pt x="0" y="7814"/>
                  </a:cubicBezTo>
                  <a:lnTo>
                    <a:pt x="0" y="8696"/>
                  </a:lnTo>
                  <a:cubicBezTo>
                    <a:pt x="0" y="9357"/>
                    <a:pt x="568" y="9956"/>
                    <a:pt x="1229" y="9956"/>
                  </a:cubicBezTo>
                  <a:lnTo>
                    <a:pt x="11437" y="9956"/>
                  </a:lnTo>
                  <a:cubicBezTo>
                    <a:pt x="12098" y="9956"/>
                    <a:pt x="12697" y="9389"/>
                    <a:pt x="12697" y="8696"/>
                  </a:cubicBezTo>
                  <a:lnTo>
                    <a:pt x="12697" y="7877"/>
                  </a:lnTo>
                  <a:cubicBezTo>
                    <a:pt x="12634" y="7656"/>
                    <a:pt x="12445" y="7467"/>
                    <a:pt x="12224" y="7467"/>
                  </a:cubicBezTo>
                  <a:lnTo>
                    <a:pt x="11815" y="7467"/>
                  </a:lnTo>
                  <a:lnTo>
                    <a:pt x="11815" y="1261"/>
                  </a:lnTo>
                  <a:cubicBezTo>
                    <a:pt x="11815" y="567"/>
                    <a:pt x="11279" y="0"/>
                    <a:pt x="10586" y="0"/>
                  </a:cubicBezTo>
                  <a:close/>
                </a:path>
              </a:pathLst>
            </a:custGeom>
            <a:solidFill>
              <a:srgbClr val="1F4E79"/>
            </a:solidFill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  <xdr:sp macro="" textlink="">
          <xdr:nvSpPr>
            <xdr:cNvPr id="10" name="Google Shape;9556;p75">
              <a:extLst>
                <a:ext uri="{FF2B5EF4-FFF2-40B4-BE49-F238E27FC236}">
                  <a16:creationId xmlns:a16="http://schemas.microsoft.com/office/drawing/2014/main" id="{CC8D451F-D431-E90E-4824-21858E51B33D}"/>
                </a:ext>
              </a:extLst>
            </xdr:cNvPr>
            <xdr:cNvSpPr/>
          </xdr:nvSpPr>
          <xdr:spPr>
            <a:xfrm>
              <a:off x="-41586600" y="2425550"/>
              <a:ext cx="107450" cy="102925"/>
            </a:xfrm>
            <a:custGeom>
              <a:avLst/>
              <a:gdLst/>
              <a:ahLst/>
              <a:cxnLst/>
              <a:rect l="l" t="t" r="r" b="b"/>
              <a:pathLst>
                <a:path w="4298" h="4117" extrusionOk="0">
                  <a:moveTo>
                    <a:pt x="1147" y="1037"/>
                  </a:moveTo>
                  <a:lnTo>
                    <a:pt x="2218" y="1384"/>
                  </a:lnTo>
                  <a:lnTo>
                    <a:pt x="1493" y="2108"/>
                  </a:lnTo>
                  <a:lnTo>
                    <a:pt x="1147" y="1037"/>
                  </a:lnTo>
                  <a:close/>
                  <a:moveTo>
                    <a:pt x="466" y="1"/>
                  </a:moveTo>
                  <a:cubicBezTo>
                    <a:pt x="209" y="1"/>
                    <a:pt x="1" y="267"/>
                    <a:pt x="107" y="533"/>
                  </a:cubicBezTo>
                  <a:lnTo>
                    <a:pt x="926" y="3022"/>
                  </a:lnTo>
                  <a:cubicBezTo>
                    <a:pt x="987" y="3184"/>
                    <a:pt x="1164" y="3293"/>
                    <a:pt x="1341" y="3293"/>
                  </a:cubicBezTo>
                  <a:cubicBezTo>
                    <a:pt x="1441" y="3293"/>
                    <a:pt x="1540" y="3259"/>
                    <a:pt x="1619" y="3180"/>
                  </a:cubicBezTo>
                  <a:lnTo>
                    <a:pt x="2155" y="2613"/>
                  </a:lnTo>
                  <a:lnTo>
                    <a:pt x="3541" y="3999"/>
                  </a:lnTo>
                  <a:cubicBezTo>
                    <a:pt x="3620" y="4077"/>
                    <a:pt x="3730" y="4117"/>
                    <a:pt x="3840" y="4117"/>
                  </a:cubicBezTo>
                  <a:cubicBezTo>
                    <a:pt x="3951" y="4117"/>
                    <a:pt x="4061" y="4077"/>
                    <a:pt x="4140" y="3999"/>
                  </a:cubicBezTo>
                  <a:cubicBezTo>
                    <a:pt x="4297" y="3841"/>
                    <a:pt x="4297" y="3558"/>
                    <a:pt x="4140" y="3400"/>
                  </a:cubicBezTo>
                  <a:lnTo>
                    <a:pt x="2722" y="2077"/>
                  </a:lnTo>
                  <a:lnTo>
                    <a:pt x="3258" y="1510"/>
                  </a:lnTo>
                  <a:cubicBezTo>
                    <a:pt x="3510" y="1289"/>
                    <a:pt x="3384" y="911"/>
                    <a:pt x="3100" y="848"/>
                  </a:cubicBezTo>
                  <a:lnTo>
                    <a:pt x="611" y="29"/>
                  </a:lnTo>
                  <a:cubicBezTo>
                    <a:pt x="562" y="10"/>
                    <a:pt x="514" y="1"/>
                    <a:pt x="466" y="1"/>
                  </a:cubicBezTo>
                  <a:close/>
                </a:path>
              </a:pathLst>
            </a:custGeom>
            <a:grpFill/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</xdr:grpSp>
      <xdr:sp macro="" textlink="">
        <xdr:nvSpPr>
          <xdr:cNvPr id="8" name="Rectángulo 7">
            <a:extLst>
              <a:ext uri="{FF2B5EF4-FFF2-40B4-BE49-F238E27FC236}">
                <a16:creationId xmlns:a16="http://schemas.microsoft.com/office/drawing/2014/main" id="{8BC4F908-45CE-CA05-B931-22D27768DA60}"/>
              </a:ext>
            </a:extLst>
          </xdr:cNvPr>
          <xdr:cNvSpPr/>
        </xdr:nvSpPr>
        <xdr:spPr>
          <a:xfrm>
            <a:off x="6210300" y="1876425"/>
            <a:ext cx="1076325" cy="501433"/>
          </a:xfrm>
          <a:prstGeom prst="rect">
            <a:avLst/>
          </a:prstGeom>
          <a:noFill/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es-CO" sz="1100" b="1" i="0" baseline="0">
                <a:solidFill>
                  <a:srgbClr val="002060"/>
                </a:solidFill>
                <a:effectLst/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rPr>
              <a:t>↑ </a:t>
            </a:r>
            <a:r>
              <a:rPr lang="es-CO" sz="800" b="0" i="0" baseline="0">
                <a:solidFill>
                  <a:srgbClr val="002060"/>
                </a:solidFill>
                <a:effectLst/>
                <a:latin typeface="Verdana" panose="020B0604030504040204" pitchFamily="34" charset="0"/>
                <a:ea typeface="Verdana" panose="020B0604030504040204" pitchFamily="34" charset="0"/>
                <a:cs typeface="+mn-cs"/>
              </a:rPr>
              <a:t>Click para ir a listado</a:t>
            </a:r>
            <a:endParaRPr lang="es-CO" sz="800" b="0">
              <a:solidFill>
                <a:srgbClr val="002060"/>
              </a:solidFill>
              <a:latin typeface="Verdana" panose="020B0604030504040204" pitchFamily="34" charset="0"/>
              <a:ea typeface="Verdana" panose="020B0604030504040204" pitchFamily="34" charset="0"/>
            </a:endParaRPr>
          </a:p>
        </xdr:txBody>
      </xdr:sp>
    </xdr:grp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57150</xdr:colOff>
      <xdr:row>6</xdr:row>
      <xdr:rowOff>85725</xdr:rowOff>
    </xdr:from>
    <xdr:to>
      <xdr:col>16</xdr:col>
      <xdr:colOff>721678</xdr:colOff>
      <xdr:row>9</xdr:row>
      <xdr:rowOff>171450</xdr:rowOff>
    </xdr:to>
    <xdr:grpSp>
      <xdr:nvGrpSpPr>
        <xdr:cNvPr id="2" name="Google Shape;9269;p74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BDFC8D0E-3CA9-49BB-BA6A-2884FA5A6CC4}"/>
            </a:ext>
          </a:extLst>
        </xdr:cNvPr>
        <xdr:cNvGrpSpPr/>
      </xdr:nvGrpSpPr>
      <xdr:grpSpPr>
        <a:xfrm>
          <a:off x="12550140" y="1344930"/>
          <a:ext cx="668338" cy="708660"/>
          <a:chOff x="6238300" y="1426975"/>
          <a:chExt cx="489450" cy="483175"/>
        </a:xfrm>
        <a:solidFill>
          <a:schemeClr val="accent1">
            <a:lumMod val="75000"/>
          </a:schemeClr>
        </a:solidFill>
      </xdr:grpSpPr>
      <xdr:sp macro="" textlink="">
        <xdr:nvSpPr>
          <xdr:cNvPr id="3" name="Google Shape;9270;p74">
            <a:extLst>
              <a:ext uri="{FF2B5EF4-FFF2-40B4-BE49-F238E27FC236}">
                <a16:creationId xmlns:a16="http://schemas.microsoft.com/office/drawing/2014/main" id="{210217A0-9215-6BB1-579D-F41148867AB1}"/>
              </a:ext>
            </a:extLst>
          </xdr:cNvPr>
          <xdr:cNvSpPr/>
        </xdr:nvSpPr>
        <xdr:spPr>
          <a:xfrm>
            <a:off x="6238300" y="1426975"/>
            <a:ext cx="489450" cy="483175"/>
          </a:xfrm>
          <a:custGeom>
            <a:avLst/>
            <a:gdLst/>
            <a:ahLst/>
            <a:cxnLst/>
            <a:rect l="l" t="t" r="r" b="b"/>
            <a:pathLst>
              <a:path w="19578" h="19327" extrusionOk="0">
                <a:moveTo>
                  <a:pt x="16109" y="2267"/>
                </a:moveTo>
                <a:lnTo>
                  <a:pt x="16109" y="4803"/>
                </a:lnTo>
                <a:lnTo>
                  <a:pt x="14977" y="3831"/>
                </a:lnTo>
                <a:lnTo>
                  <a:pt x="14977" y="2267"/>
                </a:lnTo>
                <a:close/>
                <a:moveTo>
                  <a:pt x="9880" y="1135"/>
                </a:moveTo>
                <a:cubicBezTo>
                  <a:pt x="10011" y="1135"/>
                  <a:pt x="10142" y="1181"/>
                  <a:pt x="10248" y="1274"/>
                </a:cubicBezTo>
                <a:lnTo>
                  <a:pt x="18174" y="8067"/>
                </a:lnTo>
                <a:cubicBezTo>
                  <a:pt x="18413" y="8270"/>
                  <a:pt x="18440" y="8626"/>
                  <a:pt x="18238" y="8864"/>
                </a:cubicBezTo>
                <a:lnTo>
                  <a:pt x="18238" y="8861"/>
                </a:lnTo>
                <a:cubicBezTo>
                  <a:pt x="18129" y="8988"/>
                  <a:pt x="17972" y="9061"/>
                  <a:pt x="17809" y="9061"/>
                </a:cubicBezTo>
                <a:cubicBezTo>
                  <a:pt x="17673" y="9061"/>
                  <a:pt x="17540" y="9012"/>
                  <a:pt x="17440" y="8925"/>
                </a:cubicBezTo>
                <a:lnTo>
                  <a:pt x="10251" y="2762"/>
                </a:lnTo>
                <a:cubicBezTo>
                  <a:pt x="10145" y="2672"/>
                  <a:pt x="10014" y="2626"/>
                  <a:pt x="9883" y="2626"/>
                </a:cubicBezTo>
                <a:cubicBezTo>
                  <a:pt x="9751" y="2626"/>
                  <a:pt x="9620" y="2672"/>
                  <a:pt x="9514" y="2762"/>
                </a:cubicBezTo>
                <a:lnTo>
                  <a:pt x="2687" y="8553"/>
                </a:lnTo>
                <a:cubicBezTo>
                  <a:pt x="2657" y="8575"/>
                  <a:pt x="2633" y="8596"/>
                  <a:pt x="2609" y="8623"/>
                </a:cubicBezTo>
                <a:lnTo>
                  <a:pt x="2250" y="8925"/>
                </a:lnTo>
                <a:cubicBezTo>
                  <a:pt x="2142" y="9016"/>
                  <a:pt x="2012" y="9060"/>
                  <a:pt x="1882" y="9060"/>
                </a:cubicBezTo>
                <a:cubicBezTo>
                  <a:pt x="1723" y="9060"/>
                  <a:pt x="1565" y="8994"/>
                  <a:pt x="1452" y="8864"/>
                </a:cubicBezTo>
                <a:cubicBezTo>
                  <a:pt x="1250" y="8629"/>
                  <a:pt x="1274" y="8273"/>
                  <a:pt x="1510" y="8067"/>
                </a:cubicBezTo>
                <a:lnTo>
                  <a:pt x="9511" y="1274"/>
                </a:lnTo>
                <a:cubicBezTo>
                  <a:pt x="9617" y="1181"/>
                  <a:pt x="9748" y="1135"/>
                  <a:pt x="9880" y="1135"/>
                </a:cubicBezTo>
                <a:close/>
                <a:moveTo>
                  <a:pt x="12147" y="13665"/>
                </a:moveTo>
                <a:lnTo>
                  <a:pt x="12147" y="18195"/>
                </a:lnTo>
                <a:lnTo>
                  <a:pt x="7543" y="18195"/>
                </a:lnTo>
                <a:lnTo>
                  <a:pt x="7543" y="13665"/>
                </a:lnTo>
                <a:close/>
                <a:moveTo>
                  <a:pt x="9883" y="3937"/>
                </a:moveTo>
                <a:lnTo>
                  <a:pt x="16109" y="9275"/>
                </a:lnTo>
                <a:lnTo>
                  <a:pt x="16109" y="18195"/>
                </a:lnTo>
                <a:lnTo>
                  <a:pt x="13280" y="18195"/>
                </a:lnTo>
                <a:lnTo>
                  <a:pt x="13280" y="13101"/>
                </a:lnTo>
                <a:cubicBezTo>
                  <a:pt x="13280" y="12787"/>
                  <a:pt x="13026" y="12533"/>
                  <a:pt x="12712" y="12533"/>
                </a:cubicBezTo>
                <a:lnTo>
                  <a:pt x="6975" y="12533"/>
                </a:lnTo>
                <a:cubicBezTo>
                  <a:pt x="6661" y="12533"/>
                  <a:pt x="6410" y="12787"/>
                  <a:pt x="6410" y="13101"/>
                </a:cubicBezTo>
                <a:lnTo>
                  <a:pt x="6410" y="18195"/>
                </a:lnTo>
                <a:lnTo>
                  <a:pt x="3578" y="18195"/>
                </a:lnTo>
                <a:lnTo>
                  <a:pt x="3578" y="9281"/>
                </a:lnTo>
                <a:lnTo>
                  <a:pt x="9883" y="3937"/>
                </a:lnTo>
                <a:close/>
                <a:moveTo>
                  <a:pt x="9883" y="0"/>
                </a:moveTo>
                <a:cubicBezTo>
                  <a:pt x="9489" y="0"/>
                  <a:pt x="9095" y="137"/>
                  <a:pt x="8778" y="410"/>
                </a:cubicBezTo>
                <a:lnTo>
                  <a:pt x="773" y="7204"/>
                </a:lnTo>
                <a:cubicBezTo>
                  <a:pt x="154" y="7738"/>
                  <a:pt x="0" y="8635"/>
                  <a:pt x="411" y="9345"/>
                </a:cubicBezTo>
                <a:cubicBezTo>
                  <a:pt x="720" y="9881"/>
                  <a:pt x="1289" y="10193"/>
                  <a:pt x="1882" y="10193"/>
                </a:cubicBezTo>
                <a:cubicBezTo>
                  <a:pt x="2070" y="10193"/>
                  <a:pt x="2261" y="10162"/>
                  <a:pt x="2446" y="10096"/>
                </a:cubicBezTo>
                <a:lnTo>
                  <a:pt x="2446" y="18762"/>
                </a:lnTo>
                <a:cubicBezTo>
                  <a:pt x="2446" y="19073"/>
                  <a:pt x="2699" y="19327"/>
                  <a:pt x="3010" y="19327"/>
                </a:cubicBezTo>
                <a:lnTo>
                  <a:pt x="16673" y="19327"/>
                </a:lnTo>
                <a:cubicBezTo>
                  <a:pt x="16987" y="19327"/>
                  <a:pt x="17241" y="19073"/>
                  <a:pt x="17241" y="18762"/>
                </a:cubicBezTo>
                <a:lnTo>
                  <a:pt x="17241" y="10096"/>
                </a:lnTo>
                <a:cubicBezTo>
                  <a:pt x="17431" y="10163"/>
                  <a:pt x="17623" y="10195"/>
                  <a:pt x="17809" y="10195"/>
                </a:cubicBezTo>
                <a:cubicBezTo>
                  <a:pt x="18756" y="10195"/>
                  <a:pt x="19578" y="9388"/>
                  <a:pt x="19500" y="8363"/>
                </a:cubicBezTo>
                <a:cubicBezTo>
                  <a:pt x="19466" y="7913"/>
                  <a:pt x="19255" y="7497"/>
                  <a:pt x="18914" y="7204"/>
                </a:cubicBezTo>
                <a:lnTo>
                  <a:pt x="17241" y="5770"/>
                </a:lnTo>
                <a:lnTo>
                  <a:pt x="17241" y="1702"/>
                </a:lnTo>
                <a:cubicBezTo>
                  <a:pt x="17241" y="1388"/>
                  <a:pt x="16987" y="1135"/>
                  <a:pt x="16676" y="1135"/>
                </a:cubicBezTo>
                <a:lnTo>
                  <a:pt x="14412" y="1135"/>
                </a:lnTo>
                <a:cubicBezTo>
                  <a:pt x="14098" y="1135"/>
                  <a:pt x="13844" y="1388"/>
                  <a:pt x="13844" y="1702"/>
                </a:cubicBezTo>
                <a:lnTo>
                  <a:pt x="13844" y="2862"/>
                </a:lnTo>
                <a:lnTo>
                  <a:pt x="10988" y="410"/>
                </a:lnTo>
                <a:cubicBezTo>
                  <a:pt x="10671" y="137"/>
                  <a:pt x="10277" y="0"/>
                  <a:pt x="9883" y="0"/>
                </a:cubicBezTo>
                <a:close/>
              </a:path>
            </a:pathLst>
          </a:custGeom>
          <a:grpFill/>
          <a:ln>
            <a:noFill/>
          </a:ln>
        </xdr:spPr>
        <xdr:txBody>
          <a:bodyPr spcFirstLastPara="1" wrap="square" lIns="98677" tIns="98677" rIns="98677" bIns="98677" anchor="ctr" anchorCtr="0">
            <a:noAutofit/>
          </a:bodyPr>
          <a:lstStyle>
            <a:defPPr>
              <a:defRPr lang="es-CO"/>
            </a:defPPr>
            <a:lvl1pPr marL="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sz="2115">
              <a:solidFill>
                <a:srgbClr val="A2D7F5"/>
              </a:solidFill>
            </a:endParaRPr>
          </a:p>
        </xdr:txBody>
      </xdr:sp>
      <xdr:sp macro="" textlink="">
        <xdr:nvSpPr>
          <xdr:cNvPr id="4" name="Google Shape;9271;p74">
            <a:extLst>
              <a:ext uri="{FF2B5EF4-FFF2-40B4-BE49-F238E27FC236}">
                <a16:creationId xmlns:a16="http://schemas.microsoft.com/office/drawing/2014/main" id="{3037E014-52BC-D5DB-FC0F-F43E6DE63A49}"/>
              </a:ext>
            </a:extLst>
          </xdr:cNvPr>
          <xdr:cNvSpPr/>
        </xdr:nvSpPr>
        <xdr:spPr>
          <a:xfrm>
            <a:off x="6426850" y="1596875"/>
            <a:ext cx="115150" cy="113250"/>
          </a:xfrm>
          <a:custGeom>
            <a:avLst/>
            <a:gdLst/>
            <a:ahLst/>
            <a:cxnLst/>
            <a:rect l="l" t="t" r="r" b="b"/>
            <a:pathLst>
              <a:path w="4606" h="4530" extrusionOk="0">
                <a:moveTo>
                  <a:pt x="3473" y="1132"/>
                </a:moveTo>
                <a:lnTo>
                  <a:pt x="3473" y="3397"/>
                </a:lnTo>
                <a:lnTo>
                  <a:pt x="1133" y="3397"/>
                </a:lnTo>
                <a:lnTo>
                  <a:pt x="1133" y="1132"/>
                </a:lnTo>
                <a:close/>
                <a:moveTo>
                  <a:pt x="565" y="0"/>
                </a:moveTo>
                <a:cubicBezTo>
                  <a:pt x="251" y="0"/>
                  <a:pt x="1" y="254"/>
                  <a:pt x="1" y="568"/>
                </a:cubicBezTo>
                <a:lnTo>
                  <a:pt x="1" y="3965"/>
                </a:lnTo>
                <a:cubicBezTo>
                  <a:pt x="1" y="4276"/>
                  <a:pt x="251" y="4529"/>
                  <a:pt x="565" y="4529"/>
                </a:cubicBezTo>
                <a:lnTo>
                  <a:pt x="4038" y="4529"/>
                </a:lnTo>
                <a:cubicBezTo>
                  <a:pt x="4352" y="4529"/>
                  <a:pt x="4605" y="4276"/>
                  <a:pt x="4605" y="3965"/>
                </a:cubicBezTo>
                <a:lnTo>
                  <a:pt x="4605" y="568"/>
                </a:lnTo>
                <a:cubicBezTo>
                  <a:pt x="4605" y="254"/>
                  <a:pt x="4352" y="0"/>
                  <a:pt x="4038" y="0"/>
                </a:cubicBezTo>
                <a:close/>
              </a:path>
            </a:pathLst>
          </a:custGeom>
          <a:grpFill/>
          <a:ln>
            <a:noFill/>
          </a:ln>
        </xdr:spPr>
        <xdr:txBody>
          <a:bodyPr spcFirstLastPara="1" wrap="square" lIns="98677" tIns="98677" rIns="98677" bIns="98677" anchor="ctr" anchorCtr="0">
            <a:noAutofit/>
          </a:bodyPr>
          <a:lstStyle>
            <a:defPPr>
              <a:defRPr lang="es-CO"/>
            </a:defPPr>
            <a:lvl1pPr marL="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sz="2115">
              <a:solidFill>
                <a:srgbClr val="A2D7F5"/>
              </a:solidFill>
            </a:endParaRPr>
          </a:p>
        </xdr:txBody>
      </xdr:sp>
      <xdr:sp macro="" textlink="">
        <xdr:nvSpPr>
          <xdr:cNvPr id="5" name="Google Shape;9272;p74">
            <a:extLst>
              <a:ext uri="{FF2B5EF4-FFF2-40B4-BE49-F238E27FC236}">
                <a16:creationId xmlns:a16="http://schemas.microsoft.com/office/drawing/2014/main" id="{AC38E0DF-8D53-4B83-2079-FBA0F0C0D00B}"/>
              </a:ext>
            </a:extLst>
          </xdr:cNvPr>
          <xdr:cNvSpPr/>
        </xdr:nvSpPr>
        <xdr:spPr>
          <a:xfrm>
            <a:off x="6485350" y="1796900"/>
            <a:ext cx="28325" cy="28325"/>
          </a:xfrm>
          <a:custGeom>
            <a:avLst/>
            <a:gdLst/>
            <a:ahLst/>
            <a:cxnLst/>
            <a:rect l="l" t="t" r="r" b="b"/>
            <a:pathLst>
              <a:path w="1133" h="1133" extrusionOk="0">
                <a:moveTo>
                  <a:pt x="565" y="1"/>
                </a:moveTo>
                <a:cubicBezTo>
                  <a:pt x="251" y="1"/>
                  <a:pt x="1" y="254"/>
                  <a:pt x="1" y="568"/>
                </a:cubicBezTo>
                <a:cubicBezTo>
                  <a:pt x="1" y="879"/>
                  <a:pt x="251" y="1133"/>
                  <a:pt x="565" y="1133"/>
                </a:cubicBezTo>
                <a:cubicBezTo>
                  <a:pt x="879" y="1133"/>
                  <a:pt x="1133" y="879"/>
                  <a:pt x="1133" y="568"/>
                </a:cubicBezTo>
                <a:cubicBezTo>
                  <a:pt x="1133" y="254"/>
                  <a:pt x="879" y="1"/>
                  <a:pt x="565" y="1"/>
                </a:cubicBezTo>
                <a:close/>
              </a:path>
            </a:pathLst>
          </a:custGeom>
          <a:grpFill/>
          <a:ln>
            <a:noFill/>
          </a:ln>
        </xdr:spPr>
        <xdr:txBody>
          <a:bodyPr spcFirstLastPara="1" wrap="square" lIns="98677" tIns="98677" rIns="98677" bIns="98677" anchor="ctr" anchorCtr="0">
            <a:noAutofit/>
          </a:bodyPr>
          <a:lstStyle>
            <a:defPPr>
              <a:defRPr lang="es-CO"/>
            </a:defPPr>
            <a:lvl1pPr marL="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sz="2115">
              <a:solidFill>
                <a:srgbClr val="A2D7F5"/>
              </a:solidFill>
            </a:endParaRPr>
          </a:p>
        </xdr:txBody>
      </xdr:sp>
    </xdr:grpSp>
    <xdr:clientData/>
  </xdr:twoCellAnchor>
  <xdr:twoCellAnchor editAs="oneCell">
    <xdr:from>
      <xdr:col>0</xdr:col>
      <xdr:colOff>95250</xdr:colOff>
      <xdr:row>2</xdr:row>
      <xdr:rowOff>38100</xdr:rowOff>
    </xdr:from>
    <xdr:to>
      <xdr:col>1</xdr:col>
      <xdr:colOff>457357</xdr:colOff>
      <xdr:row>6</xdr:row>
      <xdr:rowOff>57259</xdr:rowOff>
    </xdr:to>
    <xdr:pic>
      <xdr:nvPicPr>
        <xdr:cNvPr id="6" name="Imagen 5">
          <a:extLst>
            <a:ext uri="{FF2B5EF4-FFF2-40B4-BE49-F238E27FC236}">
              <a16:creationId xmlns:a16="http://schemas.microsoft.com/office/drawing/2014/main" id="{E62ED511-AD20-413C-90D1-52890BC10BC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95250" y="419100"/>
          <a:ext cx="1124107" cy="781159"/>
        </a:xfrm>
        <a:prstGeom prst="rect">
          <a:avLst/>
        </a:prstGeom>
      </xdr:spPr>
    </xdr:pic>
    <xdr:clientData/>
  </xdr:twoCellAnchor>
  <xdr:twoCellAnchor editAs="oneCell">
    <xdr:from>
      <xdr:col>15</xdr:col>
      <xdr:colOff>180975</xdr:colOff>
      <xdr:row>2</xdr:row>
      <xdr:rowOff>76200</xdr:rowOff>
    </xdr:from>
    <xdr:to>
      <xdr:col>17</xdr:col>
      <xdr:colOff>95451</xdr:colOff>
      <xdr:row>5</xdr:row>
      <xdr:rowOff>85806</xdr:rowOff>
    </xdr:to>
    <xdr:pic>
      <xdr:nvPicPr>
        <xdr:cNvPr id="7" name="Imagen 6">
          <a:extLst>
            <a:ext uri="{FF2B5EF4-FFF2-40B4-BE49-F238E27FC236}">
              <a16:creationId xmlns:a16="http://schemas.microsoft.com/office/drawing/2014/main" id="{580BE699-96A0-4CD8-BF03-9D4158F2D2B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1610975" y="457200"/>
          <a:ext cx="1438476" cy="581106"/>
        </a:xfrm>
        <a:prstGeom prst="rect">
          <a:avLst/>
        </a:prstGeom>
      </xdr:spPr>
    </xdr:pic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285750</xdr:colOff>
      <xdr:row>0</xdr:row>
      <xdr:rowOff>142875</xdr:rowOff>
    </xdr:from>
    <xdr:to>
      <xdr:col>17</xdr:col>
      <xdr:colOff>561975</xdr:colOff>
      <xdr:row>7</xdr:row>
      <xdr:rowOff>28575</xdr:rowOff>
    </xdr:to>
    <xdr:grpSp>
      <xdr:nvGrpSpPr>
        <xdr:cNvPr id="2" name="Grupo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EBF042A5-44EA-43F6-B94B-1CDEFB1159C0}"/>
            </a:ext>
          </a:extLst>
        </xdr:cNvPr>
        <xdr:cNvGrpSpPr/>
      </xdr:nvGrpSpPr>
      <xdr:grpSpPr>
        <a:xfrm>
          <a:off x="9063990" y="140970"/>
          <a:ext cx="906780" cy="876300"/>
          <a:chOff x="6210300" y="1314450"/>
          <a:chExt cx="1076325" cy="1063408"/>
        </a:xfrm>
      </xdr:grpSpPr>
      <xdr:grpSp>
        <xdr:nvGrpSpPr>
          <xdr:cNvPr id="6" name="Google Shape;9554;p75">
            <a:extLst>
              <a:ext uri="{FF2B5EF4-FFF2-40B4-BE49-F238E27FC236}">
                <a16:creationId xmlns:a16="http://schemas.microsoft.com/office/drawing/2014/main" id="{33EE9E96-C4AD-D190-9647-653B6E1FDE47}"/>
              </a:ext>
            </a:extLst>
          </xdr:cNvPr>
          <xdr:cNvGrpSpPr/>
        </xdr:nvGrpSpPr>
        <xdr:grpSpPr>
          <a:xfrm>
            <a:off x="6410324" y="1314450"/>
            <a:ext cx="714376" cy="561975"/>
            <a:chOff x="-41694200" y="2382950"/>
            <a:chExt cx="317425" cy="248900"/>
          </a:xfrm>
          <a:solidFill>
            <a:schemeClr val="accent1">
              <a:lumMod val="75000"/>
            </a:schemeClr>
          </a:solidFill>
        </xdr:grpSpPr>
        <xdr:sp macro="" textlink="">
          <xdr:nvSpPr>
            <xdr:cNvPr id="8" name="Google Shape;9555;p75">
              <a:extLst>
                <a:ext uri="{FF2B5EF4-FFF2-40B4-BE49-F238E27FC236}">
                  <a16:creationId xmlns:a16="http://schemas.microsoft.com/office/drawing/2014/main" id="{11311FF3-5E90-C100-8F59-1AE6C0D2A341}"/>
                </a:ext>
              </a:extLst>
            </xdr:cNvPr>
            <xdr:cNvSpPr/>
          </xdr:nvSpPr>
          <xdr:spPr>
            <a:xfrm>
              <a:off x="-41694200" y="2382950"/>
              <a:ext cx="317425" cy="248900"/>
            </a:xfrm>
            <a:custGeom>
              <a:avLst/>
              <a:gdLst/>
              <a:ahLst/>
              <a:cxnLst/>
              <a:rect l="l" t="t" r="r" b="b"/>
              <a:pathLst>
                <a:path w="12697" h="9956" extrusionOk="0">
                  <a:moveTo>
                    <a:pt x="10555" y="851"/>
                  </a:moveTo>
                  <a:cubicBezTo>
                    <a:pt x="10807" y="851"/>
                    <a:pt x="10964" y="1040"/>
                    <a:pt x="10964" y="1292"/>
                  </a:cubicBezTo>
                  <a:lnTo>
                    <a:pt x="10964" y="7499"/>
                  </a:lnTo>
                  <a:lnTo>
                    <a:pt x="1576" y="7499"/>
                  </a:lnTo>
                  <a:lnTo>
                    <a:pt x="1576" y="1292"/>
                  </a:lnTo>
                  <a:lnTo>
                    <a:pt x="1607" y="1292"/>
                  </a:lnTo>
                  <a:cubicBezTo>
                    <a:pt x="1607" y="1040"/>
                    <a:pt x="1828" y="882"/>
                    <a:pt x="2017" y="851"/>
                  </a:cubicBezTo>
                  <a:close/>
                  <a:moveTo>
                    <a:pt x="8507" y="8286"/>
                  </a:moveTo>
                  <a:lnTo>
                    <a:pt x="8507" y="8727"/>
                  </a:lnTo>
                  <a:cubicBezTo>
                    <a:pt x="8507" y="8918"/>
                    <a:pt x="8633" y="9073"/>
                    <a:pt x="8777" y="9137"/>
                  </a:cubicBezTo>
                  <a:lnTo>
                    <a:pt x="1198" y="9137"/>
                  </a:lnTo>
                  <a:cubicBezTo>
                    <a:pt x="1009" y="9137"/>
                    <a:pt x="851" y="9011"/>
                    <a:pt x="788" y="8853"/>
                  </a:cubicBezTo>
                  <a:cubicBezTo>
                    <a:pt x="757" y="8759"/>
                    <a:pt x="788" y="8759"/>
                    <a:pt x="788" y="8286"/>
                  </a:cubicBezTo>
                  <a:close/>
                  <a:moveTo>
                    <a:pt x="10145" y="8286"/>
                  </a:moveTo>
                  <a:lnTo>
                    <a:pt x="10145" y="8727"/>
                  </a:lnTo>
                  <a:cubicBezTo>
                    <a:pt x="10145" y="8918"/>
                    <a:pt x="10254" y="9073"/>
                    <a:pt x="10402" y="9137"/>
                  </a:cubicBezTo>
                  <a:lnTo>
                    <a:pt x="9051" y="9137"/>
                  </a:lnTo>
                  <a:cubicBezTo>
                    <a:pt x="9186" y="9073"/>
                    <a:pt x="9294" y="8918"/>
                    <a:pt x="9294" y="8727"/>
                  </a:cubicBezTo>
                  <a:lnTo>
                    <a:pt x="9294" y="8286"/>
                  </a:lnTo>
                  <a:close/>
                  <a:moveTo>
                    <a:pt x="11783" y="8286"/>
                  </a:moveTo>
                  <a:lnTo>
                    <a:pt x="11783" y="8727"/>
                  </a:lnTo>
                  <a:cubicBezTo>
                    <a:pt x="11815" y="8979"/>
                    <a:pt x="11626" y="9137"/>
                    <a:pt x="11374" y="9137"/>
                  </a:cubicBezTo>
                  <a:lnTo>
                    <a:pt x="10720" y="9137"/>
                  </a:lnTo>
                  <a:cubicBezTo>
                    <a:pt x="10874" y="9073"/>
                    <a:pt x="10964" y="8918"/>
                    <a:pt x="10964" y="8727"/>
                  </a:cubicBezTo>
                  <a:lnTo>
                    <a:pt x="10964" y="8286"/>
                  </a:lnTo>
                  <a:close/>
                  <a:moveTo>
                    <a:pt x="2048" y="0"/>
                  </a:moveTo>
                  <a:cubicBezTo>
                    <a:pt x="1387" y="0"/>
                    <a:pt x="788" y="536"/>
                    <a:pt x="820" y="1261"/>
                  </a:cubicBezTo>
                  <a:lnTo>
                    <a:pt x="820" y="7467"/>
                  </a:lnTo>
                  <a:lnTo>
                    <a:pt x="347" y="7467"/>
                  </a:lnTo>
                  <a:cubicBezTo>
                    <a:pt x="158" y="7467"/>
                    <a:pt x="0" y="7625"/>
                    <a:pt x="0" y="7814"/>
                  </a:cubicBezTo>
                  <a:lnTo>
                    <a:pt x="0" y="8696"/>
                  </a:lnTo>
                  <a:cubicBezTo>
                    <a:pt x="0" y="9357"/>
                    <a:pt x="568" y="9956"/>
                    <a:pt x="1229" y="9956"/>
                  </a:cubicBezTo>
                  <a:lnTo>
                    <a:pt x="11437" y="9956"/>
                  </a:lnTo>
                  <a:cubicBezTo>
                    <a:pt x="12098" y="9956"/>
                    <a:pt x="12697" y="9389"/>
                    <a:pt x="12697" y="8696"/>
                  </a:cubicBezTo>
                  <a:lnTo>
                    <a:pt x="12697" y="7877"/>
                  </a:lnTo>
                  <a:cubicBezTo>
                    <a:pt x="12634" y="7656"/>
                    <a:pt x="12445" y="7467"/>
                    <a:pt x="12224" y="7467"/>
                  </a:cubicBezTo>
                  <a:lnTo>
                    <a:pt x="11815" y="7467"/>
                  </a:lnTo>
                  <a:lnTo>
                    <a:pt x="11815" y="1261"/>
                  </a:lnTo>
                  <a:cubicBezTo>
                    <a:pt x="11815" y="567"/>
                    <a:pt x="11279" y="0"/>
                    <a:pt x="10586" y="0"/>
                  </a:cubicBezTo>
                  <a:close/>
                </a:path>
              </a:pathLst>
            </a:custGeom>
            <a:solidFill>
              <a:srgbClr val="1F4E79"/>
            </a:solidFill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  <xdr:sp macro="" textlink="">
          <xdr:nvSpPr>
            <xdr:cNvPr id="9" name="Google Shape;9556;p75">
              <a:extLst>
                <a:ext uri="{FF2B5EF4-FFF2-40B4-BE49-F238E27FC236}">
                  <a16:creationId xmlns:a16="http://schemas.microsoft.com/office/drawing/2014/main" id="{A3CBDF01-4C1A-67E5-1E69-4A0EFDB40F78}"/>
                </a:ext>
              </a:extLst>
            </xdr:cNvPr>
            <xdr:cNvSpPr/>
          </xdr:nvSpPr>
          <xdr:spPr>
            <a:xfrm>
              <a:off x="-41586600" y="2425550"/>
              <a:ext cx="107450" cy="102925"/>
            </a:xfrm>
            <a:custGeom>
              <a:avLst/>
              <a:gdLst/>
              <a:ahLst/>
              <a:cxnLst/>
              <a:rect l="l" t="t" r="r" b="b"/>
              <a:pathLst>
                <a:path w="4298" h="4117" extrusionOk="0">
                  <a:moveTo>
                    <a:pt x="1147" y="1037"/>
                  </a:moveTo>
                  <a:lnTo>
                    <a:pt x="2218" y="1384"/>
                  </a:lnTo>
                  <a:lnTo>
                    <a:pt x="1493" y="2108"/>
                  </a:lnTo>
                  <a:lnTo>
                    <a:pt x="1147" y="1037"/>
                  </a:lnTo>
                  <a:close/>
                  <a:moveTo>
                    <a:pt x="466" y="1"/>
                  </a:moveTo>
                  <a:cubicBezTo>
                    <a:pt x="209" y="1"/>
                    <a:pt x="1" y="267"/>
                    <a:pt x="107" y="533"/>
                  </a:cubicBezTo>
                  <a:lnTo>
                    <a:pt x="926" y="3022"/>
                  </a:lnTo>
                  <a:cubicBezTo>
                    <a:pt x="987" y="3184"/>
                    <a:pt x="1164" y="3293"/>
                    <a:pt x="1341" y="3293"/>
                  </a:cubicBezTo>
                  <a:cubicBezTo>
                    <a:pt x="1441" y="3293"/>
                    <a:pt x="1540" y="3259"/>
                    <a:pt x="1619" y="3180"/>
                  </a:cubicBezTo>
                  <a:lnTo>
                    <a:pt x="2155" y="2613"/>
                  </a:lnTo>
                  <a:lnTo>
                    <a:pt x="3541" y="3999"/>
                  </a:lnTo>
                  <a:cubicBezTo>
                    <a:pt x="3620" y="4077"/>
                    <a:pt x="3730" y="4117"/>
                    <a:pt x="3840" y="4117"/>
                  </a:cubicBezTo>
                  <a:cubicBezTo>
                    <a:pt x="3951" y="4117"/>
                    <a:pt x="4061" y="4077"/>
                    <a:pt x="4140" y="3999"/>
                  </a:cubicBezTo>
                  <a:cubicBezTo>
                    <a:pt x="4297" y="3841"/>
                    <a:pt x="4297" y="3558"/>
                    <a:pt x="4140" y="3400"/>
                  </a:cubicBezTo>
                  <a:lnTo>
                    <a:pt x="2722" y="2077"/>
                  </a:lnTo>
                  <a:lnTo>
                    <a:pt x="3258" y="1510"/>
                  </a:lnTo>
                  <a:cubicBezTo>
                    <a:pt x="3510" y="1289"/>
                    <a:pt x="3384" y="911"/>
                    <a:pt x="3100" y="848"/>
                  </a:cubicBezTo>
                  <a:lnTo>
                    <a:pt x="611" y="29"/>
                  </a:lnTo>
                  <a:cubicBezTo>
                    <a:pt x="562" y="10"/>
                    <a:pt x="514" y="1"/>
                    <a:pt x="466" y="1"/>
                  </a:cubicBezTo>
                  <a:close/>
                </a:path>
              </a:pathLst>
            </a:custGeom>
            <a:grpFill/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</xdr:grpSp>
      <xdr:sp macro="" textlink="">
        <xdr:nvSpPr>
          <xdr:cNvPr id="7" name="Rectángulo 6">
            <a:extLst>
              <a:ext uri="{FF2B5EF4-FFF2-40B4-BE49-F238E27FC236}">
                <a16:creationId xmlns:a16="http://schemas.microsoft.com/office/drawing/2014/main" id="{A3ED2982-187A-D282-C064-1C14315998FF}"/>
              </a:ext>
            </a:extLst>
          </xdr:cNvPr>
          <xdr:cNvSpPr/>
        </xdr:nvSpPr>
        <xdr:spPr>
          <a:xfrm>
            <a:off x="6210300" y="1876425"/>
            <a:ext cx="1076325" cy="501433"/>
          </a:xfrm>
          <a:prstGeom prst="rect">
            <a:avLst/>
          </a:prstGeom>
          <a:noFill/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es-CO" sz="1100" b="1" i="0" baseline="0">
                <a:solidFill>
                  <a:srgbClr val="002060"/>
                </a:solidFill>
                <a:effectLst/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rPr>
              <a:t>↑ </a:t>
            </a:r>
            <a:r>
              <a:rPr lang="es-CO" sz="800" b="0" i="0" baseline="0">
                <a:solidFill>
                  <a:srgbClr val="002060"/>
                </a:solidFill>
                <a:effectLst/>
                <a:latin typeface="Verdana" panose="020B0604030504040204" pitchFamily="34" charset="0"/>
                <a:ea typeface="Verdana" panose="020B0604030504040204" pitchFamily="34" charset="0"/>
                <a:cs typeface="+mn-cs"/>
              </a:rPr>
              <a:t>Click para ir a listado</a:t>
            </a:r>
            <a:endParaRPr lang="es-CO" sz="800" b="0">
              <a:solidFill>
                <a:srgbClr val="002060"/>
              </a:solidFill>
              <a:latin typeface="Verdana" panose="020B0604030504040204" pitchFamily="34" charset="0"/>
              <a:ea typeface="Verdana" panose="020B0604030504040204" pitchFamily="34" charset="0"/>
            </a:endParaRPr>
          </a:p>
        </xdr:txBody>
      </xdr:sp>
    </xdr:grpSp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14300</xdr:colOff>
      <xdr:row>2</xdr:row>
      <xdr:rowOff>123825</xdr:rowOff>
    </xdr:from>
    <xdr:to>
      <xdr:col>10</xdr:col>
      <xdr:colOff>781610</xdr:colOff>
      <xdr:row>22</xdr:row>
      <xdr:rowOff>19519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D52A749A-8B05-40E2-A5BF-7D133DAE5A0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428625</xdr:colOff>
      <xdr:row>1</xdr:row>
      <xdr:rowOff>28575</xdr:rowOff>
    </xdr:from>
    <xdr:to>
      <xdr:col>13</xdr:col>
      <xdr:colOff>0</xdr:colOff>
      <xdr:row>7</xdr:row>
      <xdr:rowOff>76200</xdr:rowOff>
    </xdr:to>
    <xdr:grpSp>
      <xdr:nvGrpSpPr>
        <xdr:cNvPr id="2" name="Grupo 1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BD385078-E929-4FA6-A181-6B6B2FD4B5F2}"/>
            </a:ext>
          </a:extLst>
        </xdr:cNvPr>
        <xdr:cNvGrpSpPr/>
      </xdr:nvGrpSpPr>
      <xdr:grpSpPr>
        <a:xfrm>
          <a:off x="8545830" y="198120"/>
          <a:ext cx="931545" cy="878205"/>
          <a:chOff x="6210300" y="1314450"/>
          <a:chExt cx="1076325" cy="1063408"/>
        </a:xfrm>
      </xdr:grpSpPr>
      <xdr:grpSp>
        <xdr:nvGrpSpPr>
          <xdr:cNvPr id="7" name="Google Shape;9554;p75">
            <a:extLst>
              <a:ext uri="{FF2B5EF4-FFF2-40B4-BE49-F238E27FC236}">
                <a16:creationId xmlns:a16="http://schemas.microsoft.com/office/drawing/2014/main" id="{C0378DAD-4E79-26F0-7749-8C04371C71EF}"/>
              </a:ext>
            </a:extLst>
          </xdr:cNvPr>
          <xdr:cNvGrpSpPr/>
        </xdr:nvGrpSpPr>
        <xdr:grpSpPr>
          <a:xfrm>
            <a:off x="6410324" y="1314450"/>
            <a:ext cx="714376" cy="561975"/>
            <a:chOff x="-41694200" y="2382950"/>
            <a:chExt cx="317425" cy="248900"/>
          </a:xfrm>
          <a:solidFill>
            <a:schemeClr val="accent1">
              <a:lumMod val="75000"/>
            </a:schemeClr>
          </a:solidFill>
        </xdr:grpSpPr>
        <xdr:sp macro="" textlink="">
          <xdr:nvSpPr>
            <xdr:cNvPr id="9" name="Google Shape;9555;p75">
              <a:extLst>
                <a:ext uri="{FF2B5EF4-FFF2-40B4-BE49-F238E27FC236}">
                  <a16:creationId xmlns:a16="http://schemas.microsoft.com/office/drawing/2014/main" id="{97B9C511-CE80-E5A1-28AF-070530960BA9}"/>
                </a:ext>
              </a:extLst>
            </xdr:cNvPr>
            <xdr:cNvSpPr/>
          </xdr:nvSpPr>
          <xdr:spPr>
            <a:xfrm>
              <a:off x="-41694200" y="2382950"/>
              <a:ext cx="317425" cy="248900"/>
            </a:xfrm>
            <a:custGeom>
              <a:avLst/>
              <a:gdLst/>
              <a:ahLst/>
              <a:cxnLst/>
              <a:rect l="l" t="t" r="r" b="b"/>
              <a:pathLst>
                <a:path w="12697" h="9956" extrusionOk="0">
                  <a:moveTo>
                    <a:pt x="10555" y="851"/>
                  </a:moveTo>
                  <a:cubicBezTo>
                    <a:pt x="10807" y="851"/>
                    <a:pt x="10964" y="1040"/>
                    <a:pt x="10964" y="1292"/>
                  </a:cubicBezTo>
                  <a:lnTo>
                    <a:pt x="10964" y="7499"/>
                  </a:lnTo>
                  <a:lnTo>
                    <a:pt x="1576" y="7499"/>
                  </a:lnTo>
                  <a:lnTo>
                    <a:pt x="1576" y="1292"/>
                  </a:lnTo>
                  <a:lnTo>
                    <a:pt x="1607" y="1292"/>
                  </a:lnTo>
                  <a:cubicBezTo>
                    <a:pt x="1607" y="1040"/>
                    <a:pt x="1828" y="882"/>
                    <a:pt x="2017" y="851"/>
                  </a:cubicBezTo>
                  <a:close/>
                  <a:moveTo>
                    <a:pt x="8507" y="8286"/>
                  </a:moveTo>
                  <a:lnTo>
                    <a:pt x="8507" y="8727"/>
                  </a:lnTo>
                  <a:cubicBezTo>
                    <a:pt x="8507" y="8918"/>
                    <a:pt x="8633" y="9073"/>
                    <a:pt x="8777" y="9137"/>
                  </a:cubicBezTo>
                  <a:lnTo>
                    <a:pt x="1198" y="9137"/>
                  </a:lnTo>
                  <a:cubicBezTo>
                    <a:pt x="1009" y="9137"/>
                    <a:pt x="851" y="9011"/>
                    <a:pt x="788" y="8853"/>
                  </a:cubicBezTo>
                  <a:cubicBezTo>
                    <a:pt x="757" y="8759"/>
                    <a:pt x="788" y="8759"/>
                    <a:pt x="788" y="8286"/>
                  </a:cubicBezTo>
                  <a:close/>
                  <a:moveTo>
                    <a:pt x="10145" y="8286"/>
                  </a:moveTo>
                  <a:lnTo>
                    <a:pt x="10145" y="8727"/>
                  </a:lnTo>
                  <a:cubicBezTo>
                    <a:pt x="10145" y="8918"/>
                    <a:pt x="10254" y="9073"/>
                    <a:pt x="10402" y="9137"/>
                  </a:cubicBezTo>
                  <a:lnTo>
                    <a:pt x="9051" y="9137"/>
                  </a:lnTo>
                  <a:cubicBezTo>
                    <a:pt x="9186" y="9073"/>
                    <a:pt x="9294" y="8918"/>
                    <a:pt x="9294" y="8727"/>
                  </a:cubicBezTo>
                  <a:lnTo>
                    <a:pt x="9294" y="8286"/>
                  </a:lnTo>
                  <a:close/>
                  <a:moveTo>
                    <a:pt x="11783" y="8286"/>
                  </a:moveTo>
                  <a:lnTo>
                    <a:pt x="11783" y="8727"/>
                  </a:lnTo>
                  <a:cubicBezTo>
                    <a:pt x="11815" y="8979"/>
                    <a:pt x="11626" y="9137"/>
                    <a:pt x="11374" y="9137"/>
                  </a:cubicBezTo>
                  <a:lnTo>
                    <a:pt x="10720" y="9137"/>
                  </a:lnTo>
                  <a:cubicBezTo>
                    <a:pt x="10874" y="9073"/>
                    <a:pt x="10964" y="8918"/>
                    <a:pt x="10964" y="8727"/>
                  </a:cubicBezTo>
                  <a:lnTo>
                    <a:pt x="10964" y="8286"/>
                  </a:lnTo>
                  <a:close/>
                  <a:moveTo>
                    <a:pt x="2048" y="0"/>
                  </a:moveTo>
                  <a:cubicBezTo>
                    <a:pt x="1387" y="0"/>
                    <a:pt x="788" y="536"/>
                    <a:pt x="820" y="1261"/>
                  </a:cubicBezTo>
                  <a:lnTo>
                    <a:pt x="820" y="7467"/>
                  </a:lnTo>
                  <a:lnTo>
                    <a:pt x="347" y="7467"/>
                  </a:lnTo>
                  <a:cubicBezTo>
                    <a:pt x="158" y="7467"/>
                    <a:pt x="0" y="7625"/>
                    <a:pt x="0" y="7814"/>
                  </a:cubicBezTo>
                  <a:lnTo>
                    <a:pt x="0" y="8696"/>
                  </a:lnTo>
                  <a:cubicBezTo>
                    <a:pt x="0" y="9357"/>
                    <a:pt x="568" y="9956"/>
                    <a:pt x="1229" y="9956"/>
                  </a:cubicBezTo>
                  <a:lnTo>
                    <a:pt x="11437" y="9956"/>
                  </a:lnTo>
                  <a:cubicBezTo>
                    <a:pt x="12098" y="9956"/>
                    <a:pt x="12697" y="9389"/>
                    <a:pt x="12697" y="8696"/>
                  </a:cubicBezTo>
                  <a:lnTo>
                    <a:pt x="12697" y="7877"/>
                  </a:lnTo>
                  <a:cubicBezTo>
                    <a:pt x="12634" y="7656"/>
                    <a:pt x="12445" y="7467"/>
                    <a:pt x="12224" y="7467"/>
                  </a:cubicBezTo>
                  <a:lnTo>
                    <a:pt x="11815" y="7467"/>
                  </a:lnTo>
                  <a:lnTo>
                    <a:pt x="11815" y="1261"/>
                  </a:lnTo>
                  <a:cubicBezTo>
                    <a:pt x="11815" y="567"/>
                    <a:pt x="11279" y="0"/>
                    <a:pt x="10586" y="0"/>
                  </a:cubicBezTo>
                  <a:close/>
                </a:path>
              </a:pathLst>
            </a:custGeom>
            <a:solidFill>
              <a:srgbClr val="1F4E79"/>
            </a:solidFill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  <xdr:sp macro="" textlink="">
          <xdr:nvSpPr>
            <xdr:cNvPr id="10" name="Google Shape;9556;p75">
              <a:extLst>
                <a:ext uri="{FF2B5EF4-FFF2-40B4-BE49-F238E27FC236}">
                  <a16:creationId xmlns:a16="http://schemas.microsoft.com/office/drawing/2014/main" id="{91391D8F-9556-E676-81F3-675847046B05}"/>
                </a:ext>
              </a:extLst>
            </xdr:cNvPr>
            <xdr:cNvSpPr/>
          </xdr:nvSpPr>
          <xdr:spPr>
            <a:xfrm>
              <a:off x="-41586600" y="2425550"/>
              <a:ext cx="107450" cy="102925"/>
            </a:xfrm>
            <a:custGeom>
              <a:avLst/>
              <a:gdLst/>
              <a:ahLst/>
              <a:cxnLst/>
              <a:rect l="l" t="t" r="r" b="b"/>
              <a:pathLst>
                <a:path w="4298" h="4117" extrusionOk="0">
                  <a:moveTo>
                    <a:pt x="1147" y="1037"/>
                  </a:moveTo>
                  <a:lnTo>
                    <a:pt x="2218" y="1384"/>
                  </a:lnTo>
                  <a:lnTo>
                    <a:pt x="1493" y="2108"/>
                  </a:lnTo>
                  <a:lnTo>
                    <a:pt x="1147" y="1037"/>
                  </a:lnTo>
                  <a:close/>
                  <a:moveTo>
                    <a:pt x="466" y="1"/>
                  </a:moveTo>
                  <a:cubicBezTo>
                    <a:pt x="209" y="1"/>
                    <a:pt x="1" y="267"/>
                    <a:pt x="107" y="533"/>
                  </a:cubicBezTo>
                  <a:lnTo>
                    <a:pt x="926" y="3022"/>
                  </a:lnTo>
                  <a:cubicBezTo>
                    <a:pt x="987" y="3184"/>
                    <a:pt x="1164" y="3293"/>
                    <a:pt x="1341" y="3293"/>
                  </a:cubicBezTo>
                  <a:cubicBezTo>
                    <a:pt x="1441" y="3293"/>
                    <a:pt x="1540" y="3259"/>
                    <a:pt x="1619" y="3180"/>
                  </a:cubicBezTo>
                  <a:lnTo>
                    <a:pt x="2155" y="2613"/>
                  </a:lnTo>
                  <a:lnTo>
                    <a:pt x="3541" y="3999"/>
                  </a:lnTo>
                  <a:cubicBezTo>
                    <a:pt x="3620" y="4077"/>
                    <a:pt x="3730" y="4117"/>
                    <a:pt x="3840" y="4117"/>
                  </a:cubicBezTo>
                  <a:cubicBezTo>
                    <a:pt x="3951" y="4117"/>
                    <a:pt x="4061" y="4077"/>
                    <a:pt x="4140" y="3999"/>
                  </a:cubicBezTo>
                  <a:cubicBezTo>
                    <a:pt x="4297" y="3841"/>
                    <a:pt x="4297" y="3558"/>
                    <a:pt x="4140" y="3400"/>
                  </a:cubicBezTo>
                  <a:lnTo>
                    <a:pt x="2722" y="2077"/>
                  </a:lnTo>
                  <a:lnTo>
                    <a:pt x="3258" y="1510"/>
                  </a:lnTo>
                  <a:cubicBezTo>
                    <a:pt x="3510" y="1289"/>
                    <a:pt x="3384" y="911"/>
                    <a:pt x="3100" y="848"/>
                  </a:cubicBezTo>
                  <a:lnTo>
                    <a:pt x="611" y="29"/>
                  </a:lnTo>
                  <a:cubicBezTo>
                    <a:pt x="562" y="10"/>
                    <a:pt x="514" y="1"/>
                    <a:pt x="466" y="1"/>
                  </a:cubicBezTo>
                  <a:close/>
                </a:path>
              </a:pathLst>
            </a:custGeom>
            <a:grpFill/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</xdr:grpSp>
      <xdr:sp macro="" textlink="">
        <xdr:nvSpPr>
          <xdr:cNvPr id="8" name="Rectángulo 7">
            <a:extLst>
              <a:ext uri="{FF2B5EF4-FFF2-40B4-BE49-F238E27FC236}">
                <a16:creationId xmlns:a16="http://schemas.microsoft.com/office/drawing/2014/main" id="{9A123797-7AC7-10E7-F364-3F0881BAA5AA}"/>
              </a:ext>
            </a:extLst>
          </xdr:cNvPr>
          <xdr:cNvSpPr/>
        </xdr:nvSpPr>
        <xdr:spPr>
          <a:xfrm>
            <a:off x="6210300" y="1876425"/>
            <a:ext cx="1076325" cy="501433"/>
          </a:xfrm>
          <a:prstGeom prst="rect">
            <a:avLst/>
          </a:prstGeom>
          <a:noFill/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es-CO" sz="1100" b="1" i="0" baseline="0">
                <a:solidFill>
                  <a:srgbClr val="002060"/>
                </a:solidFill>
                <a:effectLst/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rPr>
              <a:t>↑ </a:t>
            </a:r>
            <a:r>
              <a:rPr lang="es-CO" sz="800" b="0" i="0" baseline="0">
                <a:solidFill>
                  <a:srgbClr val="002060"/>
                </a:solidFill>
                <a:effectLst/>
                <a:latin typeface="Verdana" panose="020B0604030504040204" pitchFamily="34" charset="0"/>
                <a:ea typeface="Verdana" panose="020B0604030504040204" pitchFamily="34" charset="0"/>
                <a:cs typeface="+mn-cs"/>
              </a:rPr>
              <a:t>Click para ir a listado</a:t>
            </a:r>
            <a:endParaRPr lang="es-CO" sz="800" b="0">
              <a:solidFill>
                <a:srgbClr val="002060"/>
              </a:solidFill>
              <a:latin typeface="Verdana" panose="020B0604030504040204" pitchFamily="34" charset="0"/>
              <a:ea typeface="Verdana" panose="020B0604030504040204" pitchFamily="34" charset="0"/>
            </a:endParaRPr>
          </a:p>
        </xdr:txBody>
      </xdr:sp>
    </xdr:grpSp>
    <xdr:clientData/>
  </xdr:twoCellAnchor>
</xdr:wsDr>
</file>

<file path=xl/drawings/drawing4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23850</xdr:colOff>
      <xdr:row>9</xdr:row>
      <xdr:rowOff>54862</xdr:rowOff>
    </xdr:from>
    <xdr:to>
      <xdr:col>12</xdr:col>
      <xdr:colOff>296007</xdr:colOff>
      <xdr:row>25</xdr:row>
      <xdr:rowOff>12382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14E7B489-0B9B-4DD9-B61E-C07AEFE496A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447675</xdr:colOff>
      <xdr:row>1</xdr:row>
      <xdr:rowOff>104775</xdr:rowOff>
    </xdr:from>
    <xdr:to>
      <xdr:col>16</xdr:col>
      <xdr:colOff>571500</xdr:colOff>
      <xdr:row>7</xdr:row>
      <xdr:rowOff>85725</xdr:rowOff>
    </xdr:to>
    <xdr:grpSp>
      <xdr:nvGrpSpPr>
        <xdr:cNvPr id="6" name="Grupo 5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FCC6CC67-22C6-48D4-A563-C66B32A66C8F}"/>
            </a:ext>
          </a:extLst>
        </xdr:cNvPr>
        <xdr:cNvGrpSpPr/>
      </xdr:nvGrpSpPr>
      <xdr:grpSpPr>
        <a:xfrm>
          <a:off x="12266295" y="236220"/>
          <a:ext cx="906780" cy="842010"/>
          <a:chOff x="6210300" y="1314450"/>
          <a:chExt cx="1076325" cy="1063408"/>
        </a:xfrm>
      </xdr:grpSpPr>
      <xdr:grpSp>
        <xdr:nvGrpSpPr>
          <xdr:cNvPr id="7" name="Google Shape;9554;p75">
            <a:extLst>
              <a:ext uri="{FF2B5EF4-FFF2-40B4-BE49-F238E27FC236}">
                <a16:creationId xmlns:a16="http://schemas.microsoft.com/office/drawing/2014/main" id="{9E786D5B-3AF6-0D1E-ECA6-F38ED3DB2984}"/>
              </a:ext>
            </a:extLst>
          </xdr:cNvPr>
          <xdr:cNvGrpSpPr/>
        </xdr:nvGrpSpPr>
        <xdr:grpSpPr>
          <a:xfrm>
            <a:off x="6410324" y="1314450"/>
            <a:ext cx="714376" cy="561975"/>
            <a:chOff x="-41694200" y="2382950"/>
            <a:chExt cx="317425" cy="248900"/>
          </a:xfrm>
          <a:solidFill>
            <a:schemeClr val="accent1">
              <a:lumMod val="75000"/>
            </a:schemeClr>
          </a:solidFill>
        </xdr:grpSpPr>
        <xdr:sp macro="" textlink="">
          <xdr:nvSpPr>
            <xdr:cNvPr id="9" name="Google Shape;9555;p75">
              <a:extLst>
                <a:ext uri="{FF2B5EF4-FFF2-40B4-BE49-F238E27FC236}">
                  <a16:creationId xmlns:a16="http://schemas.microsoft.com/office/drawing/2014/main" id="{F6F2C6BA-2B5B-78A4-E6A6-004658DF5309}"/>
                </a:ext>
              </a:extLst>
            </xdr:cNvPr>
            <xdr:cNvSpPr/>
          </xdr:nvSpPr>
          <xdr:spPr>
            <a:xfrm>
              <a:off x="-41694200" y="2382950"/>
              <a:ext cx="317425" cy="248900"/>
            </a:xfrm>
            <a:custGeom>
              <a:avLst/>
              <a:gdLst/>
              <a:ahLst/>
              <a:cxnLst/>
              <a:rect l="l" t="t" r="r" b="b"/>
              <a:pathLst>
                <a:path w="12697" h="9956" extrusionOk="0">
                  <a:moveTo>
                    <a:pt x="10555" y="851"/>
                  </a:moveTo>
                  <a:cubicBezTo>
                    <a:pt x="10807" y="851"/>
                    <a:pt x="10964" y="1040"/>
                    <a:pt x="10964" y="1292"/>
                  </a:cubicBezTo>
                  <a:lnTo>
                    <a:pt x="10964" y="7499"/>
                  </a:lnTo>
                  <a:lnTo>
                    <a:pt x="1576" y="7499"/>
                  </a:lnTo>
                  <a:lnTo>
                    <a:pt x="1576" y="1292"/>
                  </a:lnTo>
                  <a:lnTo>
                    <a:pt x="1607" y="1292"/>
                  </a:lnTo>
                  <a:cubicBezTo>
                    <a:pt x="1607" y="1040"/>
                    <a:pt x="1828" y="882"/>
                    <a:pt x="2017" y="851"/>
                  </a:cubicBezTo>
                  <a:close/>
                  <a:moveTo>
                    <a:pt x="8507" y="8286"/>
                  </a:moveTo>
                  <a:lnTo>
                    <a:pt x="8507" y="8727"/>
                  </a:lnTo>
                  <a:cubicBezTo>
                    <a:pt x="8507" y="8918"/>
                    <a:pt x="8633" y="9073"/>
                    <a:pt x="8777" y="9137"/>
                  </a:cubicBezTo>
                  <a:lnTo>
                    <a:pt x="1198" y="9137"/>
                  </a:lnTo>
                  <a:cubicBezTo>
                    <a:pt x="1009" y="9137"/>
                    <a:pt x="851" y="9011"/>
                    <a:pt x="788" y="8853"/>
                  </a:cubicBezTo>
                  <a:cubicBezTo>
                    <a:pt x="757" y="8759"/>
                    <a:pt x="788" y="8759"/>
                    <a:pt x="788" y="8286"/>
                  </a:cubicBezTo>
                  <a:close/>
                  <a:moveTo>
                    <a:pt x="10145" y="8286"/>
                  </a:moveTo>
                  <a:lnTo>
                    <a:pt x="10145" y="8727"/>
                  </a:lnTo>
                  <a:cubicBezTo>
                    <a:pt x="10145" y="8918"/>
                    <a:pt x="10254" y="9073"/>
                    <a:pt x="10402" y="9137"/>
                  </a:cubicBezTo>
                  <a:lnTo>
                    <a:pt x="9051" y="9137"/>
                  </a:lnTo>
                  <a:cubicBezTo>
                    <a:pt x="9186" y="9073"/>
                    <a:pt x="9294" y="8918"/>
                    <a:pt x="9294" y="8727"/>
                  </a:cubicBezTo>
                  <a:lnTo>
                    <a:pt x="9294" y="8286"/>
                  </a:lnTo>
                  <a:close/>
                  <a:moveTo>
                    <a:pt x="11783" y="8286"/>
                  </a:moveTo>
                  <a:lnTo>
                    <a:pt x="11783" y="8727"/>
                  </a:lnTo>
                  <a:cubicBezTo>
                    <a:pt x="11815" y="8979"/>
                    <a:pt x="11626" y="9137"/>
                    <a:pt x="11374" y="9137"/>
                  </a:cubicBezTo>
                  <a:lnTo>
                    <a:pt x="10720" y="9137"/>
                  </a:lnTo>
                  <a:cubicBezTo>
                    <a:pt x="10874" y="9073"/>
                    <a:pt x="10964" y="8918"/>
                    <a:pt x="10964" y="8727"/>
                  </a:cubicBezTo>
                  <a:lnTo>
                    <a:pt x="10964" y="8286"/>
                  </a:lnTo>
                  <a:close/>
                  <a:moveTo>
                    <a:pt x="2048" y="0"/>
                  </a:moveTo>
                  <a:cubicBezTo>
                    <a:pt x="1387" y="0"/>
                    <a:pt x="788" y="536"/>
                    <a:pt x="820" y="1261"/>
                  </a:cubicBezTo>
                  <a:lnTo>
                    <a:pt x="820" y="7467"/>
                  </a:lnTo>
                  <a:lnTo>
                    <a:pt x="347" y="7467"/>
                  </a:lnTo>
                  <a:cubicBezTo>
                    <a:pt x="158" y="7467"/>
                    <a:pt x="0" y="7625"/>
                    <a:pt x="0" y="7814"/>
                  </a:cubicBezTo>
                  <a:lnTo>
                    <a:pt x="0" y="8696"/>
                  </a:lnTo>
                  <a:cubicBezTo>
                    <a:pt x="0" y="9357"/>
                    <a:pt x="568" y="9956"/>
                    <a:pt x="1229" y="9956"/>
                  </a:cubicBezTo>
                  <a:lnTo>
                    <a:pt x="11437" y="9956"/>
                  </a:lnTo>
                  <a:cubicBezTo>
                    <a:pt x="12098" y="9956"/>
                    <a:pt x="12697" y="9389"/>
                    <a:pt x="12697" y="8696"/>
                  </a:cubicBezTo>
                  <a:lnTo>
                    <a:pt x="12697" y="7877"/>
                  </a:lnTo>
                  <a:cubicBezTo>
                    <a:pt x="12634" y="7656"/>
                    <a:pt x="12445" y="7467"/>
                    <a:pt x="12224" y="7467"/>
                  </a:cubicBezTo>
                  <a:lnTo>
                    <a:pt x="11815" y="7467"/>
                  </a:lnTo>
                  <a:lnTo>
                    <a:pt x="11815" y="1261"/>
                  </a:lnTo>
                  <a:cubicBezTo>
                    <a:pt x="11815" y="567"/>
                    <a:pt x="11279" y="0"/>
                    <a:pt x="10586" y="0"/>
                  </a:cubicBezTo>
                  <a:close/>
                </a:path>
              </a:pathLst>
            </a:custGeom>
            <a:solidFill>
              <a:srgbClr val="1F4E79"/>
            </a:solidFill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  <xdr:sp macro="" textlink="">
          <xdr:nvSpPr>
            <xdr:cNvPr id="10" name="Google Shape;9556;p75">
              <a:extLst>
                <a:ext uri="{FF2B5EF4-FFF2-40B4-BE49-F238E27FC236}">
                  <a16:creationId xmlns:a16="http://schemas.microsoft.com/office/drawing/2014/main" id="{616C8FF7-6EA7-916C-1D4D-B3D5804C5A64}"/>
                </a:ext>
              </a:extLst>
            </xdr:cNvPr>
            <xdr:cNvSpPr/>
          </xdr:nvSpPr>
          <xdr:spPr>
            <a:xfrm>
              <a:off x="-41586600" y="2425550"/>
              <a:ext cx="107450" cy="102925"/>
            </a:xfrm>
            <a:custGeom>
              <a:avLst/>
              <a:gdLst/>
              <a:ahLst/>
              <a:cxnLst/>
              <a:rect l="l" t="t" r="r" b="b"/>
              <a:pathLst>
                <a:path w="4298" h="4117" extrusionOk="0">
                  <a:moveTo>
                    <a:pt x="1147" y="1037"/>
                  </a:moveTo>
                  <a:lnTo>
                    <a:pt x="2218" y="1384"/>
                  </a:lnTo>
                  <a:lnTo>
                    <a:pt x="1493" y="2108"/>
                  </a:lnTo>
                  <a:lnTo>
                    <a:pt x="1147" y="1037"/>
                  </a:lnTo>
                  <a:close/>
                  <a:moveTo>
                    <a:pt x="466" y="1"/>
                  </a:moveTo>
                  <a:cubicBezTo>
                    <a:pt x="209" y="1"/>
                    <a:pt x="1" y="267"/>
                    <a:pt x="107" y="533"/>
                  </a:cubicBezTo>
                  <a:lnTo>
                    <a:pt x="926" y="3022"/>
                  </a:lnTo>
                  <a:cubicBezTo>
                    <a:pt x="987" y="3184"/>
                    <a:pt x="1164" y="3293"/>
                    <a:pt x="1341" y="3293"/>
                  </a:cubicBezTo>
                  <a:cubicBezTo>
                    <a:pt x="1441" y="3293"/>
                    <a:pt x="1540" y="3259"/>
                    <a:pt x="1619" y="3180"/>
                  </a:cubicBezTo>
                  <a:lnTo>
                    <a:pt x="2155" y="2613"/>
                  </a:lnTo>
                  <a:lnTo>
                    <a:pt x="3541" y="3999"/>
                  </a:lnTo>
                  <a:cubicBezTo>
                    <a:pt x="3620" y="4077"/>
                    <a:pt x="3730" y="4117"/>
                    <a:pt x="3840" y="4117"/>
                  </a:cubicBezTo>
                  <a:cubicBezTo>
                    <a:pt x="3951" y="4117"/>
                    <a:pt x="4061" y="4077"/>
                    <a:pt x="4140" y="3999"/>
                  </a:cubicBezTo>
                  <a:cubicBezTo>
                    <a:pt x="4297" y="3841"/>
                    <a:pt x="4297" y="3558"/>
                    <a:pt x="4140" y="3400"/>
                  </a:cubicBezTo>
                  <a:lnTo>
                    <a:pt x="2722" y="2077"/>
                  </a:lnTo>
                  <a:lnTo>
                    <a:pt x="3258" y="1510"/>
                  </a:lnTo>
                  <a:cubicBezTo>
                    <a:pt x="3510" y="1289"/>
                    <a:pt x="3384" y="911"/>
                    <a:pt x="3100" y="848"/>
                  </a:cubicBezTo>
                  <a:lnTo>
                    <a:pt x="611" y="29"/>
                  </a:lnTo>
                  <a:cubicBezTo>
                    <a:pt x="562" y="10"/>
                    <a:pt x="514" y="1"/>
                    <a:pt x="466" y="1"/>
                  </a:cubicBezTo>
                  <a:close/>
                </a:path>
              </a:pathLst>
            </a:custGeom>
            <a:grpFill/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</xdr:grpSp>
      <xdr:sp macro="" textlink="">
        <xdr:nvSpPr>
          <xdr:cNvPr id="8" name="Rectángulo 7">
            <a:extLst>
              <a:ext uri="{FF2B5EF4-FFF2-40B4-BE49-F238E27FC236}">
                <a16:creationId xmlns:a16="http://schemas.microsoft.com/office/drawing/2014/main" id="{5DD32174-360E-1D7D-6D78-A5C5BF74100A}"/>
              </a:ext>
            </a:extLst>
          </xdr:cNvPr>
          <xdr:cNvSpPr/>
        </xdr:nvSpPr>
        <xdr:spPr>
          <a:xfrm>
            <a:off x="6210300" y="1876425"/>
            <a:ext cx="1076325" cy="501433"/>
          </a:xfrm>
          <a:prstGeom prst="rect">
            <a:avLst/>
          </a:prstGeom>
          <a:noFill/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es-CO" sz="1100" b="1" i="0" baseline="0">
                <a:solidFill>
                  <a:srgbClr val="002060"/>
                </a:solidFill>
                <a:effectLst/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rPr>
              <a:t>↑ </a:t>
            </a:r>
            <a:r>
              <a:rPr lang="es-CO" sz="800" b="0" i="0" baseline="0">
                <a:solidFill>
                  <a:srgbClr val="002060"/>
                </a:solidFill>
                <a:effectLst/>
                <a:latin typeface="Verdana" panose="020B0604030504040204" pitchFamily="34" charset="0"/>
                <a:ea typeface="Verdana" panose="020B0604030504040204" pitchFamily="34" charset="0"/>
                <a:cs typeface="+mn-cs"/>
              </a:rPr>
              <a:t>Click para ir a listado</a:t>
            </a:r>
            <a:endParaRPr lang="es-CO" sz="800" b="0">
              <a:solidFill>
                <a:srgbClr val="002060"/>
              </a:solidFill>
              <a:latin typeface="Verdana" panose="020B0604030504040204" pitchFamily="34" charset="0"/>
              <a:ea typeface="Verdana" panose="020B0604030504040204" pitchFamily="34" charset="0"/>
            </a:endParaRPr>
          </a:p>
        </xdr:txBody>
      </xdr:sp>
    </xdr:grpSp>
    <xdr:clientData/>
  </xdr:twoCellAnchor>
</xdr:wsDr>
</file>

<file path=xl/drawings/drawing4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152525</xdr:colOff>
      <xdr:row>10</xdr:row>
      <xdr:rowOff>95250</xdr:rowOff>
    </xdr:from>
    <xdr:to>
      <xdr:col>13</xdr:col>
      <xdr:colOff>478730</xdr:colOff>
      <xdr:row>26</xdr:row>
      <xdr:rowOff>97179</xdr:rowOff>
    </xdr:to>
    <xdr:graphicFrame macro="">
      <xdr:nvGraphicFramePr>
        <xdr:cNvPr id="7" name="Gráfico 10">
          <a:extLst>
            <a:ext uri="{FF2B5EF4-FFF2-40B4-BE49-F238E27FC236}">
              <a16:creationId xmlns:a16="http://schemas.microsoft.com/office/drawing/2014/main" id="{BAFBD364-B0D0-4F98-8FC0-F340E22BCF5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438150</xdr:colOff>
      <xdr:row>1</xdr:row>
      <xdr:rowOff>66675</xdr:rowOff>
    </xdr:from>
    <xdr:to>
      <xdr:col>17</xdr:col>
      <xdr:colOff>47625</xdr:colOff>
      <xdr:row>7</xdr:row>
      <xdr:rowOff>114300</xdr:rowOff>
    </xdr:to>
    <xdr:grpSp>
      <xdr:nvGrpSpPr>
        <xdr:cNvPr id="2" name="Grupo 1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82B9A693-CD12-46DD-BE84-E5EE3EBDF657}"/>
            </a:ext>
          </a:extLst>
        </xdr:cNvPr>
        <xdr:cNvGrpSpPr/>
      </xdr:nvGrpSpPr>
      <xdr:grpSpPr>
        <a:xfrm>
          <a:off x="11016615" y="226695"/>
          <a:ext cx="929640" cy="878205"/>
          <a:chOff x="6210300" y="1314450"/>
          <a:chExt cx="1076325" cy="1063408"/>
        </a:xfrm>
      </xdr:grpSpPr>
      <xdr:grpSp>
        <xdr:nvGrpSpPr>
          <xdr:cNvPr id="6" name="Google Shape;9554;p75">
            <a:extLst>
              <a:ext uri="{FF2B5EF4-FFF2-40B4-BE49-F238E27FC236}">
                <a16:creationId xmlns:a16="http://schemas.microsoft.com/office/drawing/2014/main" id="{ADC29611-FC40-2F43-3B39-808196491BE4}"/>
              </a:ext>
            </a:extLst>
          </xdr:cNvPr>
          <xdr:cNvGrpSpPr/>
        </xdr:nvGrpSpPr>
        <xdr:grpSpPr>
          <a:xfrm>
            <a:off x="6410324" y="1314450"/>
            <a:ext cx="714376" cy="561975"/>
            <a:chOff x="-41694200" y="2382950"/>
            <a:chExt cx="317425" cy="248900"/>
          </a:xfrm>
          <a:solidFill>
            <a:schemeClr val="accent1">
              <a:lumMod val="75000"/>
            </a:schemeClr>
          </a:solidFill>
        </xdr:grpSpPr>
        <xdr:sp macro="" textlink="">
          <xdr:nvSpPr>
            <xdr:cNvPr id="9" name="Google Shape;9555;p75">
              <a:extLst>
                <a:ext uri="{FF2B5EF4-FFF2-40B4-BE49-F238E27FC236}">
                  <a16:creationId xmlns:a16="http://schemas.microsoft.com/office/drawing/2014/main" id="{9D939AAA-FF72-915B-56EE-645A402B8570}"/>
                </a:ext>
              </a:extLst>
            </xdr:cNvPr>
            <xdr:cNvSpPr/>
          </xdr:nvSpPr>
          <xdr:spPr>
            <a:xfrm>
              <a:off x="-41694200" y="2382950"/>
              <a:ext cx="317425" cy="248900"/>
            </a:xfrm>
            <a:custGeom>
              <a:avLst/>
              <a:gdLst/>
              <a:ahLst/>
              <a:cxnLst/>
              <a:rect l="l" t="t" r="r" b="b"/>
              <a:pathLst>
                <a:path w="12697" h="9956" extrusionOk="0">
                  <a:moveTo>
                    <a:pt x="10555" y="851"/>
                  </a:moveTo>
                  <a:cubicBezTo>
                    <a:pt x="10807" y="851"/>
                    <a:pt x="10964" y="1040"/>
                    <a:pt x="10964" y="1292"/>
                  </a:cubicBezTo>
                  <a:lnTo>
                    <a:pt x="10964" y="7499"/>
                  </a:lnTo>
                  <a:lnTo>
                    <a:pt x="1576" y="7499"/>
                  </a:lnTo>
                  <a:lnTo>
                    <a:pt x="1576" y="1292"/>
                  </a:lnTo>
                  <a:lnTo>
                    <a:pt x="1607" y="1292"/>
                  </a:lnTo>
                  <a:cubicBezTo>
                    <a:pt x="1607" y="1040"/>
                    <a:pt x="1828" y="882"/>
                    <a:pt x="2017" y="851"/>
                  </a:cubicBezTo>
                  <a:close/>
                  <a:moveTo>
                    <a:pt x="8507" y="8286"/>
                  </a:moveTo>
                  <a:lnTo>
                    <a:pt x="8507" y="8727"/>
                  </a:lnTo>
                  <a:cubicBezTo>
                    <a:pt x="8507" y="8918"/>
                    <a:pt x="8633" y="9073"/>
                    <a:pt x="8777" y="9137"/>
                  </a:cubicBezTo>
                  <a:lnTo>
                    <a:pt x="1198" y="9137"/>
                  </a:lnTo>
                  <a:cubicBezTo>
                    <a:pt x="1009" y="9137"/>
                    <a:pt x="851" y="9011"/>
                    <a:pt x="788" y="8853"/>
                  </a:cubicBezTo>
                  <a:cubicBezTo>
                    <a:pt x="757" y="8759"/>
                    <a:pt x="788" y="8759"/>
                    <a:pt x="788" y="8286"/>
                  </a:cubicBezTo>
                  <a:close/>
                  <a:moveTo>
                    <a:pt x="10145" y="8286"/>
                  </a:moveTo>
                  <a:lnTo>
                    <a:pt x="10145" y="8727"/>
                  </a:lnTo>
                  <a:cubicBezTo>
                    <a:pt x="10145" y="8918"/>
                    <a:pt x="10254" y="9073"/>
                    <a:pt x="10402" y="9137"/>
                  </a:cubicBezTo>
                  <a:lnTo>
                    <a:pt x="9051" y="9137"/>
                  </a:lnTo>
                  <a:cubicBezTo>
                    <a:pt x="9186" y="9073"/>
                    <a:pt x="9294" y="8918"/>
                    <a:pt x="9294" y="8727"/>
                  </a:cubicBezTo>
                  <a:lnTo>
                    <a:pt x="9294" y="8286"/>
                  </a:lnTo>
                  <a:close/>
                  <a:moveTo>
                    <a:pt x="11783" y="8286"/>
                  </a:moveTo>
                  <a:lnTo>
                    <a:pt x="11783" y="8727"/>
                  </a:lnTo>
                  <a:cubicBezTo>
                    <a:pt x="11815" y="8979"/>
                    <a:pt x="11626" y="9137"/>
                    <a:pt x="11374" y="9137"/>
                  </a:cubicBezTo>
                  <a:lnTo>
                    <a:pt x="10720" y="9137"/>
                  </a:lnTo>
                  <a:cubicBezTo>
                    <a:pt x="10874" y="9073"/>
                    <a:pt x="10964" y="8918"/>
                    <a:pt x="10964" y="8727"/>
                  </a:cubicBezTo>
                  <a:lnTo>
                    <a:pt x="10964" y="8286"/>
                  </a:lnTo>
                  <a:close/>
                  <a:moveTo>
                    <a:pt x="2048" y="0"/>
                  </a:moveTo>
                  <a:cubicBezTo>
                    <a:pt x="1387" y="0"/>
                    <a:pt x="788" y="536"/>
                    <a:pt x="820" y="1261"/>
                  </a:cubicBezTo>
                  <a:lnTo>
                    <a:pt x="820" y="7467"/>
                  </a:lnTo>
                  <a:lnTo>
                    <a:pt x="347" y="7467"/>
                  </a:lnTo>
                  <a:cubicBezTo>
                    <a:pt x="158" y="7467"/>
                    <a:pt x="0" y="7625"/>
                    <a:pt x="0" y="7814"/>
                  </a:cubicBezTo>
                  <a:lnTo>
                    <a:pt x="0" y="8696"/>
                  </a:lnTo>
                  <a:cubicBezTo>
                    <a:pt x="0" y="9357"/>
                    <a:pt x="568" y="9956"/>
                    <a:pt x="1229" y="9956"/>
                  </a:cubicBezTo>
                  <a:lnTo>
                    <a:pt x="11437" y="9956"/>
                  </a:lnTo>
                  <a:cubicBezTo>
                    <a:pt x="12098" y="9956"/>
                    <a:pt x="12697" y="9389"/>
                    <a:pt x="12697" y="8696"/>
                  </a:cubicBezTo>
                  <a:lnTo>
                    <a:pt x="12697" y="7877"/>
                  </a:lnTo>
                  <a:cubicBezTo>
                    <a:pt x="12634" y="7656"/>
                    <a:pt x="12445" y="7467"/>
                    <a:pt x="12224" y="7467"/>
                  </a:cubicBezTo>
                  <a:lnTo>
                    <a:pt x="11815" y="7467"/>
                  </a:lnTo>
                  <a:lnTo>
                    <a:pt x="11815" y="1261"/>
                  </a:lnTo>
                  <a:cubicBezTo>
                    <a:pt x="11815" y="567"/>
                    <a:pt x="11279" y="0"/>
                    <a:pt x="10586" y="0"/>
                  </a:cubicBezTo>
                  <a:close/>
                </a:path>
              </a:pathLst>
            </a:custGeom>
            <a:solidFill>
              <a:srgbClr val="1F4E79"/>
            </a:solidFill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  <xdr:sp macro="" textlink="">
          <xdr:nvSpPr>
            <xdr:cNvPr id="10" name="Google Shape;9556;p75">
              <a:extLst>
                <a:ext uri="{FF2B5EF4-FFF2-40B4-BE49-F238E27FC236}">
                  <a16:creationId xmlns:a16="http://schemas.microsoft.com/office/drawing/2014/main" id="{64C01CE6-9A68-274E-ABD8-15787433B163}"/>
                </a:ext>
              </a:extLst>
            </xdr:cNvPr>
            <xdr:cNvSpPr/>
          </xdr:nvSpPr>
          <xdr:spPr>
            <a:xfrm>
              <a:off x="-41586600" y="2425550"/>
              <a:ext cx="107450" cy="102925"/>
            </a:xfrm>
            <a:custGeom>
              <a:avLst/>
              <a:gdLst/>
              <a:ahLst/>
              <a:cxnLst/>
              <a:rect l="l" t="t" r="r" b="b"/>
              <a:pathLst>
                <a:path w="4298" h="4117" extrusionOk="0">
                  <a:moveTo>
                    <a:pt x="1147" y="1037"/>
                  </a:moveTo>
                  <a:lnTo>
                    <a:pt x="2218" y="1384"/>
                  </a:lnTo>
                  <a:lnTo>
                    <a:pt x="1493" y="2108"/>
                  </a:lnTo>
                  <a:lnTo>
                    <a:pt x="1147" y="1037"/>
                  </a:lnTo>
                  <a:close/>
                  <a:moveTo>
                    <a:pt x="466" y="1"/>
                  </a:moveTo>
                  <a:cubicBezTo>
                    <a:pt x="209" y="1"/>
                    <a:pt x="1" y="267"/>
                    <a:pt x="107" y="533"/>
                  </a:cubicBezTo>
                  <a:lnTo>
                    <a:pt x="926" y="3022"/>
                  </a:lnTo>
                  <a:cubicBezTo>
                    <a:pt x="987" y="3184"/>
                    <a:pt x="1164" y="3293"/>
                    <a:pt x="1341" y="3293"/>
                  </a:cubicBezTo>
                  <a:cubicBezTo>
                    <a:pt x="1441" y="3293"/>
                    <a:pt x="1540" y="3259"/>
                    <a:pt x="1619" y="3180"/>
                  </a:cubicBezTo>
                  <a:lnTo>
                    <a:pt x="2155" y="2613"/>
                  </a:lnTo>
                  <a:lnTo>
                    <a:pt x="3541" y="3999"/>
                  </a:lnTo>
                  <a:cubicBezTo>
                    <a:pt x="3620" y="4077"/>
                    <a:pt x="3730" y="4117"/>
                    <a:pt x="3840" y="4117"/>
                  </a:cubicBezTo>
                  <a:cubicBezTo>
                    <a:pt x="3951" y="4117"/>
                    <a:pt x="4061" y="4077"/>
                    <a:pt x="4140" y="3999"/>
                  </a:cubicBezTo>
                  <a:cubicBezTo>
                    <a:pt x="4297" y="3841"/>
                    <a:pt x="4297" y="3558"/>
                    <a:pt x="4140" y="3400"/>
                  </a:cubicBezTo>
                  <a:lnTo>
                    <a:pt x="2722" y="2077"/>
                  </a:lnTo>
                  <a:lnTo>
                    <a:pt x="3258" y="1510"/>
                  </a:lnTo>
                  <a:cubicBezTo>
                    <a:pt x="3510" y="1289"/>
                    <a:pt x="3384" y="911"/>
                    <a:pt x="3100" y="848"/>
                  </a:cubicBezTo>
                  <a:lnTo>
                    <a:pt x="611" y="29"/>
                  </a:lnTo>
                  <a:cubicBezTo>
                    <a:pt x="562" y="10"/>
                    <a:pt x="514" y="1"/>
                    <a:pt x="466" y="1"/>
                  </a:cubicBezTo>
                  <a:close/>
                </a:path>
              </a:pathLst>
            </a:custGeom>
            <a:grpFill/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</xdr:grpSp>
      <xdr:sp macro="" textlink="">
        <xdr:nvSpPr>
          <xdr:cNvPr id="8" name="Rectángulo 7">
            <a:extLst>
              <a:ext uri="{FF2B5EF4-FFF2-40B4-BE49-F238E27FC236}">
                <a16:creationId xmlns:a16="http://schemas.microsoft.com/office/drawing/2014/main" id="{632F41FC-6581-D6DD-9E89-AB3F1F123FDB}"/>
              </a:ext>
            </a:extLst>
          </xdr:cNvPr>
          <xdr:cNvSpPr/>
        </xdr:nvSpPr>
        <xdr:spPr>
          <a:xfrm>
            <a:off x="6210300" y="1876425"/>
            <a:ext cx="1076325" cy="501433"/>
          </a:xfrm>
          <a:prstGeom prst="rect">
            <a:avLst/>
          </a:prstGeom>
          <a:noFill/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es-CO" sz="1100" b="1" i="0" baseline="0">
                <a:solidFill>
                  <a:srgbClr val="002060"/>
                </a:solidFill>
                <a:effectLst/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rPr>
              <a:t>↑ </a:t>
            </a:r>
            <a:r>
              <a:rPr lang="es-CO" sz="800" b="0" i="0" baseline="0">
                <a:solidFill>
                  <a:srgbClr val="002060"/>
                </a:solidFill>
                <a:effectLst/>
                <a:latin typeface="Verdana" panose="020B0604030504040204" pitchFamily="34" charset="0"/>
                <a:ea typeface="Verdana" panose="020B0604030504040204" pitchFamily="34" charset="0"/>
                <a:cs typeface="+mn-cs"/>
              </a:rPr>
              <a:t>Click para ir a listado</a:t>
            </a:r>
            <a:endParaRPr lang="es-CO" sz="800" b="0">
              <a:solidFill>
                <a:srgbClr val="002060"/>
              </a:solidFill>
              <a:latin typeface="Verdana" panose="020B0604030504040204" pitchFamily="34" charset="0"/>
              <a:ea typeface="Verdana" panose="020B0604030504040204" pitchFamily="34" charset="0"/>
            </a:endParaRPr>
          </a:p>
        </xdr:txBody>
      </xdr:sp>
    </xdr:grpSp>
    <xdr:clientData/>
  </xdr:twoCellAnchor>
</xdr:wsDr>
</file>

<file path=xl/drawings/drawing4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533400</xdr:colOff>
      <xdr:row>7</xdr:row>
      <xdr:rowOff>120650</xdr:rowOff>
    </xdr:from>
    <xdr:to>
      <xdr:col>11</xdr:col>
      <xdr:colOff>554930</xdr:colOff>
      <xdr:row>22</xdr:row>
      <xdr:rowOff>122579</xdr:rowOff>
    </xdr:to>
    <xdr:graphicFrame macro="">
      <xdr:nvGraphicFramePr>
        <xdr:cNvPr id="2" name="Gráfico 10">
          <a:extLst>
            <a:ext uri="{FF2B5EF4-FFF2-40B4-BE49-F238E27FC236}">
              <a16:creationId xmlns:a16="http://schemas.microsoft.com/office/drawing/2014/main" id="{38D0A52B-59F9-4E74-9027-3CAF5BC8578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714375</xdr:colOff>
      <xdr:row>0</xdr:row>
      <xdr:rowOff>161925</xdr:rowOff>
    </xdr:from>
    <xdr:to>
      <xdr:col>17</xdr:col>
      <xdr:colOff>76200</xdr:colOff>
      <xdr:row>6</xdr:row>
      <xdr:rowOff>47625</xdr:rowOff>
    </xdr:to>
    <xdr:grpSp>
      <xdr:nvGrpSpPr>
        <xdr:cNvPr id="6" name="Grupo 5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44627E54-33B9-479D-9ADA-E7BC7F09E365}"/>
            </a:ext>
          </a:extLst>
        </xdr:cNvPr>
        <xdr:cNvGrpSpPr/>
      </xdr:nvGrpSpPr>
      <xdr:grpSpPr>
        <a:xfrm>
          <a:off x="12332970" y="163830"/>
          <a:ext cx="925830" cy="828675"/>
          <a:chOff x="6210300" y="1314450"/>
          <a:chExt cx="1076325" cy="1063408"/>
        </a:xfrm>
      </xdr:grpSpPr>
      <xdr:grpSp>
        <xdr:nvGrpSpPr>
          <xdr:cNvPr id="7" name="Google Shape;9554;p75">
            <a:extLst>
              <a:ext uri="{FF2B5EF4-FFF2-40B4-BE49-F238E27FC236}">
                <a16:creationId xmlns:a16="http://schemas.microsoft.com/office/drawing/2014/main" id="{A1AB9302-B247-9E38-24E9-C806053401EE}"/>
              </a:ext>
            </a:extLst>
          </xdr:cNvPr>
          <xdr:cNvGrpSpPr/>
        </xdr:nvGrpSpPr>
        <xdr:grpSpPr>
          <a:xfrm>
            <a:off x="6410324" y="1314450"/>
            <a:ext cx="714376" cy="561975"/>
            <a:chOff x="-41694200" y="2382950"/>
            <a:chExt cx="317425" cy="248900"/>
          </a:xfrm>
          <a:solidFill>
            <a:schemeClr val="accent1">
              <a:lumMod val="75000"/>
            </a:schemeClr>
          </a:solidFill>
        </xdr:grpSpPr>
        <xdr:sp macro="" textlink="">
          <xdr:nvSpPr>
            <xdr:cNvPr id="9" name="Google Shape;9555;p75">
              <a:extLst>
                <a:ext uri="{FF2B5EF4-FFF2-40B4-BE49-F238E27FC236}">
                  <a16:creationId xmlns:a16="http://schemas.microsoft.com/office/drawing/2014/main" id="{3E011AE6-DA94-1375-90E0-78276B1BFD15}"/>
                </a:ext>
              </a:extLst>
            </xdr:cNvPr>
            <xdr:cNvSpPr/>
          </xdr:nvSpPr>
          <xdr:spPr>
            <a:xfrm>
              <a:off x="-41694200" y="2382950"/>
              <a:ext cx="317425" cy="248900"/>
            </a:xfrm>
            <a:custGeom>
              <a:avLst/>
              <a:gdLst/>
              <a:ahLst/>
              <a:cxnLst/>
              <a:rect l="l" t="t" r="r" b="b"/>
              <a:pathLst>
                <a:path w="12697" h="9956" extrusionOk="0">
                  <a:moveTo>
                    <a:pt x="10555" y="851"/>
                  </a:moveTo>
                  <a:cubicBezTo>
                    <a:pt x="10807" y="851"/>
                    <a:pt x="10964" y="1040"/>
                    <a:pt x="10964" y="1292"/>
                  </a:cubicBezTo>
                  <a:lnTo>
                    <a:pt x="10964" y="7499"/>
                  </a:lnTo>
                  <a:lnTo>
                    <a:pt x="1576" y="7499"/>
                  </a:lnTo>
                  <a:lnTo>
                    <a:pt x="1576" y="1292"/>
                  </a:lnTo>
                  <a:lnTo>
                    <a:pt x="1607" y="1292"/>
                  </a:lnTo>
                  <a:cubicBezTo>
                    <a:pt x="1607" y="1040"/>
                    <a:pt x="1828" y="882"/>
                    <a:pt x="2017" y="851"/>
                  </a:cubicBezTo>
                  <a:close/>
                  <a:moveTo>
                    <a:pt x="8507" y="8286"/>
                  </a:moveTo>
                  <a:lnTo>
                    <a:pt x="8507" y="8727"/>
                  </a:lnTo>
                  <a:cubicBezTo>
                    <a:pt x="8507" y="8918"/>
                    <a:pt x="8633" y="9073"/>
                    <a:pt x="8777" y="9137"/>
                  </a:cubicBezTo>
                  <a:lnTo>
                    <a:pt x="1198" y="9137"/>
                  </a:lnTo>
                  <a:cubicBezTo>
                    <a:pt x="1009" y="9137"/>
                    <a:pt x="851" y="9011"/>
                    <a:pt x="788" y="8853"/>
                  </a:cubicBezTo>
                  <a:cubicBezTo>
                    <a:pt x="757" y="8759"/>
                    <a:pt x="788" y="8759"/>
                    <a:pt x="788" y="8286"/>
                  </a:cubicBezTo>
                  <a:close/>
                  <a:moveTo>
                    <a:pt x="10145" y="8286"/>
                  </a:moveTo>
                  <a:lnTo>
                    <a:pt x="10145" y="8727"/>
                  </a:lnTo>
                  <a:cubicBezTo>
                    <a:pt x="10145" y="8918"/>
                    <a:pt x="10254" y="9073"/>
                    <a:pt x="10402" y="9137"/>
                  </a:cubicBezTo>
                  <a:lnTo>
                    <a:pt x="9051" y="9137"/>
                  </a:lnTo>
                  <a:cubicBezTo>
                    <a:pt x="9186" y="9073"/>
                    <a:pt x="9294" y="8918"/>
                    <a:pt x="9294" y="8727"/>
                  </a:cubicBezTo>
                  <a:lnTo>
                    <a:pt x="9294" y="8286"/>
                  </a:lnTo>
                  <a:close/>
                  <a:moveTo>
                    <a:pt x="11783" y="8286"/>
                  </a:moveTo>
                  <a:lnTo>
                    <a:pt x="11783" y="8727"/>
                  </a:lnTo>
                  <a:cubicBezTo>
                    <a:pt x="11815" y="8979"/>
                    <a:pt x="11626" y="9137"/>
                    <a:pt x="11374" y="9137"/>
                  </a:cubicBezTo>
                  <a:lnTo>
                    <a:pt x="10720" y="9137"/>
                  </a:lnTo>
                  <a:cubicBezTo>
                    <a:pt x="10874" y="9073"/>
                    <a:pt x="10964" y="8918"/>
                    <a:pt x="10964" y="8727"/>
                  </a:cubicBezTo>
                  <a:lnTo>
                    <a:pt x="10964" y="8286"/>
                  </a:lnTo>
                  <a:close/>
                  <a:moveTo>
                    <a:pt x="2048" y="0"/>
                  </a:moveTo>
                  <a:cubicBezTo>
                    <a:pt x="1387" y="0"/>
                    <a:pt x="788" y="536"/>
                    <a:pt x="820" y="1261"/>
                  </a:cubicBezTo>
                  <a:lnTo>
                    <a:pt x="820" y="7467"/>
                  </a:lnTo>
                  <a:lnTo>
                    <a:pt x="347" y="7467"/>
                  </a:lnTo>
                  <a:cubicBezTo>
                    <a:pt x="158" y="7467"/>
                    <a:pt x="0" y="7625"/>
                    <a:pt x="0" y="7814"/>
                  </a:cubicBezTo>
                  <a:lnTo>
                    <a:pt x="0" y="8696"/>
                  </a:lnTo>
                  <a:cubicBezTo>
                    <a:pt x="0" y="9357"/>
                    <a:pt x="568" y="9956"/>
                    <a:pt x="1229" y="9956"/>
                  </a:cubicBezTo>
                  <a:lnTo>
                    <a:pt x="11437" y="9956"/>
                  </a:lnTo>
                  <a:cubicBezTo>
                    <a:pt x="12098" y="9956"/>
                    <a:pt x="12697" y="9389"/>
                    <a:pt x="12697" y="8696"/>
                  </a:cubicBezTo>
                  <a:lnTo>
                    <a:pt x="12697" y="7877"/>
                  </a:lnTo>
                  <a:cubicBezTo>
                    <a:pt x="12634" y="7656"/>
                    <a:pt x="12445" y="7467"/>
                    <a:pt x="12224" y="7467"/>
                  </a:cubicBezTo>
                  <a:lnTo>
                    <a:pt x="11815" y="7467"/>
                  </a:lnTo>
                  <a:lnTo>
                    <a:pt x="11815" y="1261"/>
                  </a:lnTo>
                  <a:cubicBezTo>
                    <a:pt x="11815" y="567"/>
                    <a:pt x="11279" y="0"/>
                    <a:pt x="10586" y="0"/>
                  </a:cubicBezTo>
                  <a:close/>
                </a:path>
              </a:pathLst>
            </a:custGeom>
            <a:solidFill>
              <a:srgbClr val="1F4E79"/>
            </a:solidFill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  <xdr:sp macro="" textlink="">
          <xdr:nvSpPr>
            <xdr:cNvPr id="10" name="Google Shape;9556;p75">
              <a:extLst>
                <a:ext uri="{FF2B5EF4-FFF2-40B4-BE49-F238E27FC236}">
                  <a16:creationId xmlns:a16="http://schemas.microsoft.com/office/drawing/2014/main" id="{C70CB593-B0E2-0CBE-5AA3-ECEF28BBF357}"/>
                </a:ext>
              </a:extLst>
            </xdr:cNvPr>
            <xdr:cNvSpPr/>
          </xdr:nvSpPr>
          <xdr:spPr>
            <a:xfrm>
              <a:off x="-41586600" y="2425550"/>
              <a:ext cx="107450" cy="102925"/>
            </a:xfrm>
            <a:custGeom>
              <a:avLst/>
              <a:gdLst/>
              <a:ahLst/>
              <a:cxnLst/>
              <a:rect l="l" t="t" r="r" b="b"/>
              <a:pathLst>
                <a:path w="4298" h="4117" extrusionOk="0">
                  <a:moveTo>
                    <a:pt x="1147" y="1037"/>
                  </a:moveTo>
                  <a:lnTo>
                    <a:pt x="2218" y="1384"/>
                  </a:lnTo>
                  <a:lnTo>
                    <a:pt x="1493" y="2108"/>
                  </a:lnTo>
                  <a:lnTo>
                    <a:pt x="1147" y="1037"/>
                  </a:lnTo>
                  <a:close/>
                  <a:moveTo>
                    <a:pt x="466" y="1"/>
                  </a:moveTo>
                  <a:cubicBezTo>
                    <a:pt x="209" y="1"/>
                    <a:pt x="1" y="267"/>
                    <a:pt x="107" y="533"/>
                  </a:cubicBezTo>
                  <a:lnTo>
                    <a:pt x="926" y="3022"/>
                  </a:lnTo>
                  <a:cubicBezTo>
                    <a:pt x="987" y="3184"/>
                    <a:pt x="1164" y="3293"/>
                    <a:pt x="1341" y="3293"/>
                  </a:cubicBezTo>
                  <a:cubicBezTo>
                    <a:pt x="1441" y="3293"/>
                    <a:pt x="1540" y="3259"/>
                    <a:pt x="1619" y="3180"/>
                  </a:cubicBezTo>
                  <a:lnTo>
                    <a:pt x="2155" y="2613"/>
                  </a:lnTo>
                  <a:lnTo>
                    <a:pt x="3541" y="3999"/>
                  </a:lnTo>
                  <a:cubicBezTo>
                    <a:pt x="3620" y="4077"/>
                    <a:pt x="3730" y="4117"/>
                    <a:pt x="3840" y="4117"/>
                  </a:cubicBezTo>
                  <a:cubicBezTo>
                    <a:pt x="3951" y="4117"/>
                    <a:pt x="4061" y="4077"/>
                    <a:pt x="4140" y="3999"/>
                  </a:cubicBezTo>
                  <a:cubicBezTo>
                    <a:pt x="4297" y="3841"/>
                    <a:pt x="4297" y="3558"/>
                    <a:pt x="4140" y="3400"/>
                  </a:cubicBezTo>
                  <a:lnTo>
                    <a:pt x="2722" y="2077"/>
                  </a:lnTo>
                  <a:lnTo>
                    <a:pt x="3258" y="1510"/>
                  </a:lnTo>
                  <a:cubicBezTo>
                    <a:pt x="3510" y="1289"/>
                    <a:pt x="3384" y="911"/>
                    <a:pt x="3100" y="848"/>
                  </a:cubicBezTo>
                  <a:lnTo>
                    <a:pt x="611" y="29"/>
                  </a:lnTo>
                  <a:cubicBezTo>
                    <a:pt x="562" y="10"/>
                    <a:pt x="514" y="1"/>
                    <a:pt x="466" y="1"/>
                  </a:cubicBezTo>
                  <a:close/>
                </a:path>
              </a:pathLst>
            </a:custGeom>
            <a:grpFill/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</xdr:grpSp>
      <xdr:sp macro="" textlink="">
        <xdr:nvSpPr>
          <xdr:cNvPr id="8" name="Rectángulo 7">
            <a:extLst>
              <a:ext uri="{FF2B5EF4-FFF2-40B4-BE49-F238E27FC236}">
                <a16:creationId xmlns:a16="http://schemas.microsoft.com/office/drawing/2014/main" id="{A8D23951-6230-D3A5-3E6E-56205A0A47A8}"/>
              </a:ext>
            </a:extLst>
          </xdr:cNvPr>
          <xdr:cNvSpPr/>
        </xdr:nvSpPr>
        <xdr:spPr>
          <a:xfrm>
            <a:off x="6210300" y="1876425"/>
            <a:ext cx="1076325" cy="501433"/>
          </a:xfrm>
          <a:prstGeom prst="rect">
            <a:avLst/>
          </a:prstGeom>
          <a:noFill/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es-CO" sz="1100" b="1" i="0" baseline="0">
                <a:solidFill>
                  <a:srgbClr val="002060"/>
                </a:solidFill>
                <a:effectLst/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rPr>
              <a:t>↑ </a:t>
            </a:r>
            <a:r>
              <a:rPr lang="es-CO" sz="800" b="0" i="0" baseline="0">
                <a:solidFill>
                  <a:srgbClr val="002060"/>
                </a:solidFill>
                <a:effectLst/>
                <a:latin typeface="Verdana" panose="020B0604030504040204" pitchFamily="34" charset="0"/>
                <a:ea typeface="Verdana" panose="020B0604030504040204" pitchFamily="34" charset="0"/>
                <a:cs typeface="+mn-cs"/>
              </a:rPr>
              <a:t>Click para ir a listado</a:t>
            </a:r>
            <a:endParaRPr lang="es-CO" sz="800" b="0">
              <a:solidFill>
                <a:srgbClr val="002060"/>
              </a:solidFill>
              <a:latin typeface="Verdana" panose="020B0604030504040204" pitchFamily="34" charset="0"/>
              <a:ea typeface="Verdana" panose="020B0604030504040204" pitchFamily="34" charset="0"/>
            </a:endParaRPr>
          </a:p>
        </xdr:txBody>
      </xdr:sp>
    </xdr:grpSp>
    <xdr:clientData/>
  </xdr:twoCellAnchor>
</xdr:wsDr>
</file>

<file path=xl/drawings/drawing4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47624</xdr:rowOff>
    </xdr:from>
    <xdr:to>
      <xdr:col>10</xdr:col>
      <xdr:colOff>0</xdr:colOff>
      <xdr:row>24</xdr:row>
      <xdr:rowOff>114300</xdr:rowOff>
    </xdr:to>
    <xdr:graphicFrame macro="">
      <xdr:nvGraphicFramePr>
        <xdr:cNvPr id="2" name="Diagrama 1">
          <a:extLst>
            <a:ext uri="{FF2B5EF4-FFF2-40B4-BE49-F238E27FC236}">
              <a16:creationId xmlns:a16="http://schemas.microsoft.com/office/drawing/2014/main" id="{86B9E738-FE3B-45EA-8EBF-67DD0384B0E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diagram">
          <dgm:relIds xmlns:dgm="http://schemas.openxmlformats.org/drawingml/2006/diagram" xmlns:r="http://schemas.openxmlformats.org/officeDocument/2006/relationships" r:dm="rId1" r:lo="rId2" r:qs="rId3" r:cs="rId4"/>
        </a:graphicData>
      </a:graphic>
    </xdr:graphicFrame>
    <xdr:clientData/>
  </xdr:twoCellAnchor>
  <xdr:twoCellAnchor>
    <xdr:from>
      <xdr:col>3</xdr:col>
      <xdr:colOff>266700</xdr:colOff>
      <xdr:row>12</xdr:row>
      <xdr:rowOff>95249</xdr:rowOff>
    </xdr:from>
    <xdr:to>
      <xdr:col>3</xdr:col>
      <xdr:colOff>542925</xdr:colOff>
      <xdr:row>14</xdr:row>
      <xdr:rowOff>9524</xdr:rowOff>
    </xdr:to>
    <xdr:sp macro="" textlink="">
      <xdr:nvSpPr>
        <xdr:cNvPr id="3" name="Más 4">
          <a:extLst>
            <a:ext uri="{FF2B5EF4-FFF2-40B4-BE49-F238E27FC236}">
              <a16:creationId xmlns:a16="http://schemas.microsoft.com/office/drawing/2014/main" id="{800FE4BE-A12D-48E9-940B-95A7650EEE7A}"/>
            </a:ext>
          </a:extLst>
        </xdr:cNvPr>
        <xdr:cNvSpPr/>
      </xdr:nvSpPr>
      <xdr:spPr>
        <a:xfrm>
          <a:off x="2047875" y="2038349"/>
          <a:ext cx="276225" cy="238125"/>
        </a:xfrm>
        <a:prstGeom prst="mathPlus">
          <a:avLst/>
        </a:prstGeom>
        <a:solidFill>
          <a:schemeClr val="bg1">
            <a:lumMod val="5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O" sz="1100"/>
        </a:p>
      </xdr:txBody>
    </xdr:sp>
    <xdr:clientData/>
  </xdr:twoCellAnchor>
  <xdr:twoCellAnchor>
    <xdr:from>
      <xdr:col>6</xdr:col>
      <xdr:colOff>152399</xdr:colOff>
      <xdr:row>12</xdr:row>
      <xdr:rowOff>123824</xdr:rowOff>
    </xdr:from>
    <xdr:to>
      <xdr:col>6</xdr:col>
      <xdr:colOff>333374</xdr:colOff>
      <xdr:row>14</xdr:row>
      <xdr:rowOff>76199</xdr:rowOff>
    </xdr:to>
    <xdr:sp macro="" textlink="">
      <xdr:nvSpPr>
        <xdr:cNvPr id="4" name="Igual que 5">
          <a:extLst>
            <a:ext uri="{FF2B5EF4-FFF2-40B4-BE49-F238E27FC236}">
              <a16:creationId xmlns:a16="http://schemas.microsoft.com/office/drawing/2014/main" id="{635D562E-7923-4D06-950A-91AE533A0C34}"/>
            </a:ext>
          </a:extLst>
        </xdr:cNvPr>
        <xdr:cNvSpPr/>
      </xdr:nvSpPr>
      <xdr:spPr>
        <a:xfrm>
          <a:off x="4219574" y="2066924"/>
          <a:ext cx="180975" cy="276225"/>
        </a:xfrm>
        <a:prstGeom prst="mathEqual">
          <a:avLst/>
        </a:prstGeom>
        <a:solidFill>
          <a:schemeClr val="bg1">
            <a:lumMod val="5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O" sz="1100">
            <a:solidFill>
              <a:schemeClr val="tx1"/>
            </a:solidFill>
          </a:endParaRPr>
        </a:p>
      </xdr:txBody>
    </xdr:sp>
    <xdr:clientData/>
  </xdr:twoCellAnchor>
  <xdr:twoCellAnchor>
    <xdr:from>
      <xdr:col>10</xdr:col>
      <xdr:colOff>142875</xdr:colOff>
      <xdr:row>2</xdr:row>
      <xdr:rowOff>0</xdr:rowOff>
    </xdr:from>
    <xdr:to>
      <xdr:col>12</xdr:col>
      <xdr:colOff>180975</xdr:colOff>
      <xdr:row>7</xdr:row>
      <xdr:rowOff>66675</xdr:rowOff>
    </xdr:to>
    <xdr:grpSp>
      <xdr:nvGrpSpPr>
        <xdr:cNvPr id="5" name="Grupo 4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8113F9CE-4272-44A9-AA73-7DBD378CB7E0}"/>
            </a:ext>
          </a:extLst>
        </xdr:cNvPr>
        <xdr:cNvGrpSpPr/>
      </xdr:nvGrpSpPr>
      <xdr:grpSpPr>
        <a:xfrm>
          <a:off x="7027545" y="333375"/>
          <a:ext cx="914400" cy="922020"/>
          <a:chOff x="6210300" y="1314450"/>
          <a:chExt cx="1076325" cy="1063408"/>
        </a:xfrm>
      </xdr:grpSpPr>
      <xdr:grpSp>
        <xdr:nvGrpSpPr>
          <xdr:cNvPr id="6" name="Google Shape;9554;p75">
            <a:extLst>
              <a:ext uri="{FF2B5EF4-FFF2-40B4-BE49-F238E27FC236}">
                <a16:creationId xmlns:a16="http://schemas.microsoft.com/office/drawing/2014/main" id="{B79D291A-5B3B-DC5B-A207-2F19CF4A27A8}"/>
              </a:ext>
            </a:extLst>
          </xdr:cNvPr>
          <xdr:cNvGrpSpPr/>
        </xdr:nvGrpSpPr>
        <xdr:grpSpPr>
          <a:xfrm>
            <a:off x="6410324" y="1314450"/>
            <a:ext cx="714376" cy="561975"/>
            <a:chOff x="-41694200" y="2382950"/>
            <a:chExt cx="317425" cy="248900"/>
          </a:xfrm>
          <a:solidFill>
            <a:schemeClr val="accent1">
              <a:lumMod val="75000"/>
            </a:schemeClr>
          </a:solidFill>
        </xdr:grpSpPr>
        <xdr:sp macro="" textlink="">
          <xdr:nvSpPr>
            <xdr:cNvPr id="8" name="Google Shape;9555;p75">
              <a:extLst>
                <a:ext uri="{FF2B5EF4-FFF2-40B4-BE49-F238E27FC236}">
                  <a16:creationId xmlns:a16="http://schemas.microsoft.com/office/drawing/2014/main" id="{01AAEE28-087B-4737-4872-2B1AA018036E}"/>
                </a:ext>
              </a:extLst>
            </xdr:cNvPr>
            <xdr:cNvSpPr/>
          </xdr:nvSpPr>
          <xdr:spPr>
            <a:xfrm>
              <a:off x="-41694200" y="2382950"/>
              <a:ext cx="317425" cy="248900"/>
            </a:xfrm>
            <a:custGeom>
              <a:avLst/>
              <a:gdLst/>
              <a:ahLst/>
              <a:cxnLst/>
              <a:rect l="l" t="t" r="r" b="b"/>
              <a:pathLst>
                <a:path w="12697" h="9956" extrusionOk="0">
                  <a:moveTo>
                    <a:pt x="10555" y="851"/>
                  </a:moveTo>
                  <a:cubicBezTo>
                    <a:pt x="10807" y="851"/>
                    <a:pt x="10964" y="1040"/>
                    <a:pt x="10964" y="1292"/>
                  </a:cubicBezTo>
                  <a:lnTo>
                    <a:pt x="10964" y="7499"/>
                  </a:lnTo>
                  <a:lnTo>
                    <a:pt x="1576" y="7499"/>
                  </a:lnTo>
                  <a:lnTo>
                    <a:pt x="1576" y="1292"/>
                  </a:lnTo>
                  <a:lnTo>
                    <a:pt x="1607" y="1292"/>
                  </a:lnTo>
                  <a:cubicBezTo>
                    <a:pt x="1607" y="1040"/>
                    <a:pt x="1828" y="882"/>
                    <a:pt x="2017" y="851"/>
                  </a:cubicBezTo>
                  <a:close/>
                  <a:moveTo>
                    <a:pt x="8507" y="8286"/>
                  </a:moveTo>
                  <a:lnTo>
                    <a:pt x="8507" y="8727"/>
                  </a:lnTo>
                  <a:cubicBezTo>
                    <a:pt x="8507" y="8918"/>
                    <a:pt x="8633" y="9073"/>
                    <a:pt x="8777" y="9137"/>
                  </a:cubicBezTo>
                  <a:lnTo>
                    <a:pt x="1198" y="9137"/>
                  </a:lnTo>
                  <a:cubicBezTo>
                    <a:pt x="1009" y="9137"/>
                    <a:pt x="851" y="9011"/>
                    <a:pt x="788" y="8853"/>
                  </a:cubicBezTo>
                  <a:cubicBezTo>
                    <a:pt x="757" y="8759"/>
                    <a:pt x="788" y="8759"/>
                    <a:pt x="788" y="8286"/>
                  </a:cubicBezTo>
                  <a:close/>
                  <a:moveTo>
                    <a:pt x="10145" y="8286"/>
                  </a:moveTo>
                  <a:lnTo>
                    <a:pt x="10145" y="8727"/>
                  </a:lnTo>
                  <a:cubicBezTo>
                    <a:pt x="10145" y="8918"/>
                    <a:pt x="10254" y="9073"/>
                    <a:pt x="10402" y="9137"/>
                  </a:cubicBezTo>
                  <a:lnTo>
                    <a:pt x="9051" y="9137"/>
                  </a:lnTo>
                  <a:cubicBezTo>
                    <a:pt x="9186" y="9073"/>
                    <a:pt x="9294" y="8918"/>
                    <a:pt x="9294" y="8727"/>
                  </a:cubicBezTo>
                  <a:lnTo>
                    <a:pt x="9294" y="8286"/>
                  </a:lnTo>
                  <a:close/>
                  <a:moveTo>
                    <a:pt x="11783" y="8286"/>
                  </a:moveTo>
                  <a:lnTo>
                    <a:pt x="11783" y="8727"/>
                  </a:lnTo>
                  <a:cubicBezTo>
                    <a:pt x="11815" y="8979"/>
                    <a:pt x="11626" y="9137"/>
                    <a:pt x="11374" y="9137"/>
                  </a:cubicBezTo>
                  <a:lnTo>
                    <a:pt x="10720" y="9137"/>
                  </a:lnTo>
                  <a:cubicBezTo>
                    <a:pt x="10874" y="9073"/>
                    <a:pt x="10964" y="8918"/>
                    <a:pt x="10964" y="8727"/>
                  </a:cubicBezTo>
                  <a:lnTo>
                    <a:pt x="10964" y="8286"/>
                  </a:lnTo>
                  <a:close/>
                  <a:moveTo>
                    <a:pt x="2048" y="0"/>
                  </a:moveTo>
                  <a:cubicBezTo>
                    <a:pt x="1387" y="0"/>
                    <a:pt x="788" y="536"/>
                    <a:pt x="820" y="1261"/>
                  </a:cubicBezTo>
                  <a:lnTo>
                    <a:pt x="820" y="7467"/>
                  </a:lnTo>
                  <a:lnTo>
                    <a:pt x="347" y="7467"/>
                  </a:lnTo>
                  <a:cubicBezTo>
                    <a:pt x="158" y="7467"/>
                    <a:pt x="0" y="7625"/>
                    <a:pt x="0" y="7814"/>
                  </a:cubicBezTo>
                  <a:lnTo>
                    <a:pt x="0" y="8696"/>
                  </a:lnTo>
                  <a:cubicBezTo>
                    <a:pt x="0" y="9357"/>
                    <a:pt x="568" y="9956"/>
                    <a:pt x="1229" y="9956"/>
                  </a:cubicBezTo>
                  <a:lnTo>
                    <a:pt x="11437" y="9956"/>
                  </a:lnTo>
                  <a:cubicBezTo>
                    <a:pt x="12098" y="9956"/>
                    <a:pt x="12697" y="9389"/>
                    <a:pt x="12697" y="8696"/>
                  </a:cubicBezTo>
                  <a:lnTo>
                    <a:pt x="12697" y="7877"/>
                  </a:lnTo>
                  <a:cubicBezTo>
                    <a:pt x="12634" y="7656"/>
                    <a:pt x="12445" y="7467"/>
                    <a:pt x="12224" y="7467"/>
                  </a:cubicBezTo>
                  <a:lnTo>
                    <a:pt x="11815" y="7467"/>
                  </a:lnTo>
                  <a:lnTo>
                    <a:pt x="11815" y="1261"/>
                  </a:lnTo>
                  <a:cubicBezTo>
                    <a:pt x="11815" y="567"/>
                    <a:pt x="11279" y="0"/>
                    <a:pt x="10586" y="0"/>
                  </a:cubicBezTo>
                  <a:close/>
                </a:path>
              </a:pathLst>
            </a:custGeom>
            <a:solidFill>
              <a:srgbClr val="1F4E79"/>
            </a:solidFill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  <xdr:sp macro="" textlink="">
          <xdr:nvSpPr>
            <xdr:cNvPr id="9" name="Google Shape;9556;p75">
              <a:extLst>
                <a:ext uri="{FF2B5EF4-FFF2-40B4-BE49-F238E27FC236}">
                  <a16:creationId xmlns:a16="http://schemas.microsoft.com/office/drawing/2014/main" id="{E9469BA5-6BDF-BB99-09C8-EC5CA2507AAC}"/>
                </a:ext>
              </a:extLst>
            </xdr:cNvPr>
            <xdr:cNvSpPr/>
          </xdr:nvSpPr>
          <xdr:spPr>
            <a:xfrm>
              <a:off x="-41586600" y="2425550"/>
              <a:ext cx="107450" cy="102925"/>
            </a:xfrm>
            <a:custGeom>
              <a:avLst/>
              <a:gdLst/>
              <a:ahLst/>
              <a:cxnLst/>
              <a:rect l="l" t="t" r="r" b="b"/>
              <a:pathLst>
                <a:path w="4298" h="4117" extrusionOk="0">
                  <a:moveTo>
                    <a:pt x="1147" y="1037"/>
                  </a:moveTo>
                  <a:lnTo>
                    <a:pt x="2218" y="1384"/>
                  </a:lnTo>
                  <a:lnTo>
                    <a:pt x="1493" y="2108"/>
                  </a:lnTo>
                  <a:lnTo>
                    <a:pt x="1147" y="1037"/>
                  </a:lnTo>
                  <a:close/>
                  <a:moveTo>
                    <a:pt x="466" y="1"/>
                  </a:moveTo>
                  <a:cubicBezTo>
                    <a:pt x="209" y="1"/>
                    <a:pt x="1" y="267"/>
                    <a:pt x="107" y="533"/>
                  </a:cubicBezTo>
                  <a:lnTo>
                    <a:pt x="926" y="3022"/>
                  </a:lnTo>
                  <a:cubicBezTo>
                    <a:pt x="987" y="3184"/>
                    <a:pt x="1164" y="3293"/>
                    <a:pt x="1341" y="3293"/>
                  </a:cubicBezTo>
                  <a:cubicBezTo>
                    <a:pt x="1441" y="3293"/>
                    <a:pt x="1540" y="3259"/>
                    <a:pt x="1619" y="3180"/>
                  </a:cubicBezTo>
                  <a:lnTo>
                    <a:pt x="2155" y="2613"/>
                  </a:lnTo>
                  <a:lnTo>
                    <a:pt x="3541" y="3999"/>
                  </a:lnTo>
                  <a:cubicBezTo>
                    <a:pt x="3620" y="4077"/>
                    <a:pt x="3730" y="4117"/>
                    <a:pt x="3840" y="4117"/>
                  </a:cubicBezTo>
                  <a:cubicBezTo>
                    <a:pt x="3951" y="4117"/>
                    <a:pt x="4061" y="4077"/>
                    <a:pt x="4140" y="3999"/>
                  </a:cubicBezTo>
                  <a:cubicBezTo>
                    <a:pt x="4297" y="3841"/>
                    <a:pt x="4297" y="3558"/>
                    <a:pt x="4140" y="3400"/>
                  </a:cubicBezTo>
                  <a:lnTo>
                    <a:pt x="2722" y="2077"/>
                  </a:lnTo>
                  <a:lnTo>
                    <a:pt x="3258" y="1510"/>
                  </a:lnTo>
                  <a:cubicBezTo>
                    <a:pt x="3510" y="1289"/>
                    <a:pt x="3384" y="911"/>
                    <a:pt x="3100" y="848"/>
                  </a:cubicBezTo>
                  <a:lnTo>
                    <a:pt x="611" y="29"/>
                  </a:lnTo>
                  <a:cubicBezTo>
                    <a:pt x="562" y="10"/>
                    <a:pt x="514" y="1"/>
                    <a:pt x="466" y="1"/>
                  </a:cubicBezTo>
                  <a:close/>
                </a:path>
              </a:pathLst>
            </a:custGeom>
            <a:grpFill/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</xdr:grpSp>
      <xdr:sp macro="" textlink="">
        <xdr:nvSpPr>
          <xdr:cNvPr id="7" name="Rectángulo 6">
            <a:extLst>
              <a:ext uri="{FF2B5EF4-FFF2-40B4-BE49-F238E27FC236}">
                <a16:creationId xmlns:a16="http://schemas.microsoft.com/office/drawing/2014/main" id="{EAE662AB-46CB-4483-36CB-639B5286CCE6}"/>
              </a:ext>
            </a:extLst>
          </xdr:cNvPr>
          <xdr:cNvSpPr/>
        </xdr:nvSpPr>
        <xdr:spPr>
          <a:xfrm>
            <a:off x="6210300" y="1876425"/>
            <a:ext cx="1076325" cy="501433"/>
          </a:xfrm>
          <a:prstGeom prst="rect">
            <a:avLst/>
          </a:prstGeom>
          <a:noFill/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es-CO" sz="1100" b="1" i="0" baseline="0">
                <a:solidFill>
                  <a:srgbClr val="002060"/>
                </a:solidFill>
                <a:effectLst/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rPr>
              <a:t>↑ </a:t>
            </a:r>
            <a:r>
              <a:rPr lang="es-CO" sz="800" b="0" i="0" baseline="0">
                <a:solidFill>
                  <a:srgbClr val="002060"/>
                </a:solidFill>
                <a:effectLst/>
                <a:latin typeface="Verdana" panose="020B0604030504040204" pitchFamily="34" charset="0"/>
                <a:ea typeface="Verdana" panose="020B0604030504040204" pitchFamily="34" charset="0"/>
                <a:cs typeface="+mn-cs"/>
              </a:rPr>
              <a:t>Click para ir a listado</a:t>
            </a:r>
            <a:endParaRPr lang="es-CO" sz="800" b="0">
              <a:solidFill>
                <a:srgbClr val="002060"/>
              </a:solidFill>
              <a:latin typeface="Verdana" panose="020B0604030504040204" pitchFamily="34" charset="0"/>
              <a:ea typeface="Verdana" panose="020B0604030504040204" pitchFamily="34" charset="0"/>
            </a:endParaRPr>
          </a:p>
        </xdr:txBody>
      </xdr:sp>
    </xdr:grpSp>
    <xdr:clientData/>
  </xdr:twoCellAnchor>
</xdr:wsDr>
</file>

<file path=xl/drawings/drawing46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66725</xdr:colOff>
      <xdr:row>1</xdr:row>
      <xdr:rowOff>190500</xdr:rowOff>
    </xdr:from>
    <xdr:to>
      <xdr:col>5</xdr:col>
      <xdr:colOff>590550</xdr:colOff>
      <xdr:row>6</xdr:row>
      <xdr:rowOff>57150</xdr:rowOff>
    </xdr:to>
    <xdr:grpSp>
      <xdr:nvGrpSpPr>
        <xdr:cNvPr id="2" name="Grupo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4288F69A-BBCD-4793-AF42-AA3D01E75DCC}"/>
            </a:ext>
          </a:extLst>
        </xdr:cNvPr>
        <xdr:cNvGrpSpPr/>
      </xdr:nvGrpSpPr>
      <xdr:grpSpPr>
        <a:xfrm>
          <a:off x="4059555" y="323850"/>
          <a:ext cx="899160" cy="872490"/>
          <a:chOff x="6210300" y="1314450"/>
          <a:chExt cx="1076325" cy="1063408"/>
        </a:xfrm>
      </xdr:grpSpPr>
      <xdr:grpSp>
        <xdr:nvGrpSpPr>
          <xdr:cNvPr id="3" name="Google Shape;9554;p75">
            <a:extLst>
              <a:ext uri="{FF2B5EF4-FFF2-40B4-BE49-F238E27FC236}">
                <a16:creationId xmlns:a16="http://schemas.microsoft.com/office/drawing/2014/main" id="{70EA0EE0-6E3C-4C69-F393-C288CB153684}"/>
              </a:ext>
            </a:extLst>
          </xdr:cNvPr>
          <xdr:cNvGrpSpPr/>
        </xdr:nvGrpSpPr>
        <xdr:grpSpPr>
          <a:xfrm>
            <a:off x="6410324" y="1314450"/>
            <a:ext cx="714376" cy="561975"/>
            <a:chOff x="-41694200" y="2382950"/>
            <a:chExt cx="317425" cy="248900"/>
          </a:xfrm>
          <a:solidFill>
            <a:schemeClr val="accent1">
              <a:lumMod val="75000"/>
            </a:schemeClr>
          </a:solidFill>
        </xdr:grpSpPr>
        <xdr:sp macro="" textlink="">
          <xdr:nvSpPr>
            <xdr:cNvPr id="5" name="Google Shape;9555;p75">
              <a:extLst>
                <a:ext uri="{FF2B5EF4-FFF2-40B4-BE49-F238E27FC236}">
                  <a16:creationId xmlns:a16="http://schemas.microsoft.com/office/drawing/2014/main" id="{A8DC9DFC-3A4C-66C4-1043-A192C2B99DB5}"/>
                </a:ext>
              </a:extLst>
            </xdr:cNvPr>
            <xdr:cNvSpPr/>
          </xdr:nvSpPr>
          <xdr:spPr>
            <a:xfrm>
              <a:off x="-41694200" y="2382950"/>
              <a:ext cx="317425" cy="248900"/>
            </a:xfrm>
            <a:custGeom>
              <a:avLst/>
              <a:gdLst/>
              <a:ahLst/>
              <a:cxnLst/>
              <a:rect l="l" t="t" r="r" b="b"/>
              <a:pathLst>
                <a:path w="12697" h="9956" extrusionOk="0">
                  <a:moveTo>
                    <a:pt x="10555" y="851"/>
                  </a:moveTo>
                  <a:cubicBezTo>
                    <a:pt x="10807" y="851"/>
                    <a:pt x="10964" y="1040"/>
                    <a:pt x="10964" y="1292"/>
                  </a:cubicBezTo>
                  <a:lnTo>
                    <a:pt x="10964" y="7499"/>
                  </a:lnTo>
                  <a:lnTo>
                    <a:pt x="1576" y="7499"/>
                  </a:lnTo>
                  <a:lnTo>
                    <a:pt x="1576" y="1292"/>
                  </a:lnTo>
                  <a:lnTo>
                    <a:pt x="1607" y="1292"/>
                  </a:lnTo>
                  <a:cubicBezTo>
                    <a:pt x="1607" y="1040"/>
                    <a:pt x="1828" y="882"/>
                    <a:pt x="2017" y="851"/>
                  </a:cubicBezTo>
                  <a:close/>
                  <a:moveTo>
                    <a:pt x="8507" y="8286"/>
                  </a:moveTo>
                  <a:lnTo>
                    <a:pt x="8507" y="8727"/>
                  </a:lnTo>
                  <a:cubicBezTo>
                    <a:pt x="8507" y="8918"/>
                    <a:pt x="8633" y="9073"/>
                    <a:pt x="8777" y="9137"/>
                  </a:cubicBezTo>
                  <a:lnTo>
                    <a:pt x="1198" y="9137"/>
                  </a:lnTo>
                  <a:cubicBezTo>
                    <a:pt x="1009" y="9137"/>
                    <a:pt x="851" y="9011"/>
                    <a:pt x="788" y="8853"/>
                  </a:cubicBezTo>
                  <a:cubicBezTo>
                    <a:pt x="757" y="8759"/>
                    <a:pt x="788" y="8759"/>
                    <a:pt x="788" y="8286"/>
                  </a:cubicBezTo>
                  <a:close/>
                  <a:moveTo>
                    <a:pt x="10145" y="8286"/>
                  </a:moveTo>
                  <a:lnTo>
                    <a:pt x="10145" y="8727"/>
                  </a:lnTo>
                  <a:cubicBezTo>
                    <a:pt x="10145" y="8918"/>
                    <a:pt x="10254" y="9073"/>
                    <a:pt x="10402" y="9137"/>
                  </a:cubicBezTo>
                  <a:lnTo>
                    <a:pt x="9051" y="9137"/>
                  </a:lnTo>
                  <a:cubicBezTo>
                    <a:pt x="9186" y="9073"/>
                    <a:pt x="9294" y="8918"/>
                    <a:pt x="9294" y="8727"/>
                  </a:cubicBezTo>
                  <a:lnTo>
                    <a:pt x="9294" y="8286"/>
                  </a:lnTo>
                  <a:close/>
                  <a:moveTo>
                    <a:pt x="11783" y="8286"/>
                  </a:moveTo>
                  <a:lnTo>
                    <a:pt x="11783" y="8727"/>
                  </a:lnTo>
                  <a:cubicBezTo>
                    <a:pt x="11815" y="8979"/>
                    <a:pt x="11626" y="9137"/>
                    <a:pt x="11374" y="9137"/>
                  </a:cubicBezTo>
                  <a:lnTo>
                    <a:pt x="10720" y="9137"/>
                  </a:lnTo>
                  <a:cubicBezTo>
                    <a:pt x="10874" y="9073"/>
                    <a:pt x="10964" y="8918"/>
                    <a:pt x="10964" y="8727"/>
                  </a:cubicBezTo>
                  <a:lnTo>
                    <a:pt x="10964" y="8286"/>
                  </a:lnTo>
                  <a:close/>
                  <a:moveTo>
                    <a:pt x="2048" y="0"/>
                  </a:moveTo>
                  <a:cubicBezTo>
                    <a:pt x="1387" y="0"/>
                    <a:pt x="788" y="536"/>
                    <a:pt x="820" y="1261"/>
                  </a:cubicBezTo>
                  <a:lnTo>
                    <a:pt x="820" y="7467"/>
                  </a:lnTo>
                  <a:lnTo>
                    <a:pt x="347" y="7467"/>
                  </a:lnTo>
                  <a:cubicBezTo>
                    <a:pt x="158" y="7467"/>
                    <a:pt x="0" y="7625"/>
                    <a:pt x="0" y="7814"/>
                  </a:cubicBezTo>
                  <a:lnTo>
                    <a:pt x="0" y="8696"/>
                  </a:lnTo>
                  <a:cubicBezTo>
                    <a:pt x="0" y="9357"/>
                    <a:pt x="568" y="9956"/>
                    <a:pt x="1229" y="9956"/>
                  </a:cubicBezTo>
                  <a:lnTo>
                    <a:pt x="11437" y="9956"/>
                  </a:lnTo>
                  <a:cubicBezTo>
                    <a:pt x="12098" y="9956"/>
                    <a:pt x="12697" y="9389"/>
                    <a:pt x="12697" y="8696"/>
                  </a:cubicBezTo>
                  <a:lnTo>
                    <a:pt x="12697" y="7877"/>
                  </a:lnTo>
                  <a:cubicBezTo>
                    <a:pt x="12634" y="7656"/>
                    <a:pt x="12445" y="7467"/>
                    <a:pt x="12224" y="7467"/>
                  </a:cubicBezTo>
                  <a:lnTo>
                    <a:pt x="11815" y="7467"/>
                  </a:lnTo>
                  <a:lnTo>
                    <a:pt x="11815" y="1261"/>
                  </a:lnTo>
                  <a:cubicBezTo>
                    <a:pt x="11815" y="567"/>
                    <a:pt x="11279" y="0"/>
                    <a:pt x="10586" y="0"/>
                  </a:cubicBezTo>
                  <a:close/>
                </a:path>
              </a:pathLst>
            </a:custGeom>
            <a:solidFill>
              <a:srgbClr val="1F4E79"/>
            </a:solidFill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  <xdr:sp macro="" textlink="">
          <xdr:nvSpPr>
            <xdr:cNvPr id="6" name="Google Shape;9556;p75">
              <a:extLst>
                <a:ext uri="{FF2B5EF4-FFF2-40B4-BE49-F238E27FC236}">
                  <a16:creationId xmlns:a16="http://schemas.microsoft.com/office/drawing/2014/main" id="{4892F4D9-FBF2-34C1-29C1-38B74893E3D5}"/>
                </a:ext>
              </a:extLst>
            </xdr:cNvPr>
            <xdr:cNvSpPr/>
          </xdr:nvSpPr>
          <xdr:spPr>
            <a:xfrm>
              <a:off x="-41586600" y="2425550"/>
              <a:ext cx="107450" cy="102925"/>
            </a:xfrm>
            <a:custGeom>
              <a:avLst/>
              <a:gdLst/>
              <a:ahLst/>
              <a:cxnLst/>
              <a:rect l="l" t="t" r="r" b="b"/>
              <a:pathLst>
                <a:path w="4298" h="4117" extrusionOk="0">
                  <a:moveTo>
                    <a:pt x="1147" y="1037"/>
                  </a:moveTo>
                  <a:lnTo>
                    <a:pt x="2218" y="1384"/>
                  </a:lnTo>
                  <a:lnTo>
                    <a:pt x="1493" y="2108"/>
                  </a:lnTo>
                  <a:lnTo>
                    <a:pt x="1147" y="1037"/>
                  </a:lnTo>
                  <a:close/>
                  <a:moveTo>
                    <a:pt x="466" y="1"/>
                  </a:moveTo>
                  <a:cubicBezTo>
                    <a:pt x="209" y="1"/>
                    <a:pt x="1" y="267"/>
                    <a:pt x="107" y="533"/>
                  </a:cubicBezTo>
                  <a:lnTo>
                    <a:pt x="926" y="3022"/>
                  </a:lnTo>
                  <a:cubicBezTo>
                    <a:pt x="987" y="3184"/>
                    <a:pt x="1164" y="3293"/>
                    <a:pt x="1341" y="3293"/>
                  </a:cubicBezTo>
                  <a:cubicBezTo>
                    <a:pt x="1441" y="3293"/>
                    <a:pt x="1540" y="3259"/>
                    <a:pt x="1619" y="3180"/>
                  </a:cubicBezTo>
                  <a:lnTo>
                    <a:pt x="2155" y="2613"/>
                  </a:lnTo>
                  <a:lnTo>
                    <a:pt x="3541" y="3999"/>
                  </a:lnTo>
                  <a:cubicBezTo>
                    <a:pt x="3620" y="4077"/>
                    <a:pt x="3730" y="4117"/>
                    <a:pt x="3840" y="4117"/>
                  </a:cubicBezTo>
                  <a:cubicBezTo>
                    <a:pt x="3951" y="4117"/>
                    <a:pt x="4061" y="4077"/>
                    <a:pt x="4140" y="3999"/>
                  </a:cubicBezTo>
                  <a:cubicBezTo>
                    <a:pt x="4297" y="3841"/>
                    <a:pt x="4297" y="3558"/>
                    <a:pt x="4140" y="3400"/>
                  </a:cubicBezTo>
                  <a:lnTo>
                    <a:pt x="2722" y="2077"/>
                  </a:lnTo>
                  <a:lnTo>
                    <a:pt x="3258" y="1510"/>
                  </a:lnTo>
                  <a:cubicBezTo>
                    <a:pt x="3510" y="1289"/>
                    <a:pt x="3384" y="911"/>
                    <a:pt x="3100" y="848"/>
                  </a:cubicBezTo>
                  <a:lnTo>
                    <a:pt x="611" y="29"/>
                  </a:lnTo>
                  <a:cubicBezTo>
                    <a:pt x="562" y="10"/>
                    <a:pt x="514" y="1"/>
                    <a:pt x="466" y="1"/>
                  </a:cubicBezTo>
                  <a:close/>
                </a:path>
              </a:pathLst>
            </a:custGeom>
            <a:grpFill/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</xdr:grpSp>
      <xdr:sp macro="" textlink="">
        <xdr:nvSpPr>
          <xdr:cNvPr id="4" name="Rectángulo 3">
            <a:extLst>
              <a:ext uri="{FF2B5EF4-FFF2-40B4-BE49-F238E27FC236}">
                <a16:creationId xmlns:a16="http://schemas.microsoft.com/office/drawing/2014/main" id="{3F4B8F69-8EF5-C622-66DB-8DE4D35423B9}"/>
              </a:ext>
            </a:extLst>
          </xdr:cNvPr>
          <xdr:cNvSpPr/>
        </xdr:nvSpPr>
        <xdr:spPr>
          <a:xfrm>
            <a:off x="6210300" y="1876425"/>
            <a:ext cx="1076325" cy="501433"/>
          </a:xfrm>
          <a:prstGeom prst="rect">
            <a:avLst/>
          </a:prstGeom>
          <a:noFill/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es-CO" sz="1100" b="1" i="0" baseline="0">
                <a:solidFill>
                  <a:srgbClr val="002060"/>
                </a:solidFill>
                <a:effectLst/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rPr>
              <a:t>↑ </a:t>
            </a:r>
            <a:r>
              <a:rPr lang="es-CO" sz="800" b="0" i="0" baseline="0">
                <a:solidFill>
                  <a:srgbClr val="002060"/>
                </a:solidFill>
                <a:effectLst/>
                <a:latin typeface="Verdana" panose="020B0604030504040204" pitchFamily="34" charset="0"/>
                <a:ea typeface="Verdana" panose="020B0604030504040204" pitchFamily="34" charset="0"/>
                <a:cs typeface="+mn-cs"/>
              </a:rPr>
              <a:t>Click para ir a listado</a:t>
            </a:r>
            <a:endParaRPr lang="es-CO" sz="800" b="0">
              <a:solidFill>
                <a:srgbClr val="002060"/>
              </a:solidFill>
              <a:latin typeface="Verdana" panose="020B0604030504040204" pitchFamily="34" charset="0"/>
              <a:ea typeface="Verdana" panose="020B0604030504040204" pitchFamily="34" charset="0"/>
            </a:endParaRPr>
          </a:p>
        </xdr:txBody>
      </xdr:sp>
    </xdr:grpSp>
    <xdr:clientData/>
  </xdr:twoCellAnchor>
</xdr:wsDr>
</file>

<file path=xl/drawings/drawing47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21</xdr:row>
      <xdr:rowOff>66675</xdr:rowOff>
    </xdr:from>
    <xdr:to>
      <xdr:col>4</xdr:col>
      <xdr:colOff>347009</xdr:colOff>
      <xdr:row>21</xdr:row>
      <xdr:rowOff>66675</xdr:rowOff>
    </xdr:to>
    <xdr:cxnSp macro="">
      <xdr:nvCxnSpPr>
        <xdr:cNvPr id="2" name="1 Conector recto">
          <a:extLst>
            <a:ext uri="{FF2B5EF4-FFF2-40B4-BE49-F238E27FC236}">
              <a16:creationId xmlns:a16="http://schemas.microsoft.com/office/drawing/2014/main" id="{3CB52780-3DB1-4E16-9157-8124A14840B1}"/>
            </a:ext>
          </a:extLst>
        </xdr:cNvPr>
        <xdr:cNvCxnSpPr/>
      </xdr:nvCxnSpPr>
      <xdr:spPr>
        <a:xfrm>
          <a:off x="2114550" y="3571875"/>
          <a:ext cx="347009" cy="0"/>
        </a:xfrm>
        <a:prstGeom prst="line">
          <a:avLst/>
        </a:prstGeom>
        <a:ln w="38100">
          <a:solidFill>
            <a:srgbClr val="314F7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352425</xdr:colOff>
      <xdr:row>21</xdr:row>
      <xdr:rowOff>57150</xdr:rowOff>
    </xdr:from>
    <xdr:to>
      <xdr:col>4</xdr:col>
      <xdr:colOff>352425</xdr:colOff>
      <xdr:row>35</xdr:row>
      <xdr:rowOff>123825</xdr:rowOff>
    </xdr:to>
    <xdr:cxnSp macro="">
      <xdr:nvCxnSpPr>
        <xdr:cNvPr id="3" name="2 Conector recto">
          <a:extLst>
            <a:ext uri="{FF2B5EF4-FFF2-40B4-BE49-F238E27FC236}">
              <a16:creationId xmlns:a16="http://schemas.microsoft.com/office/drawing/2014/main" id="{67948044-CA32-461A-9FA1-0D2904423F7F}"/>
            </a:ext>
          </a:extLst>
        </xdr:cNvPr>
        <xdr:cNvCxnSpPr/>
      </xdr:nvCxnSpPr>
      <xdr:spPr>
        <a:xfrm>
          <a:off x="2466975" y="3562350"/>
          <a:ext cx="0" cy="1714500"/>
        </a:xfrm>
        <a:prstGeom prst="line">
          <a:avLst/>
        </a:prstGeom>
        <a:ln w="38100">
          <a:solidFill>
            <a:schemeClr val="bg1">
              <a:lumMod val="75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304800</xdr:colOff>
      <xdr:row>41</xdr:row>
      <xdr:rowOff>171450</xdr:rowOff>
    </xdr:from>
    <xdr:to>
      <xdr:col>4</xdr:col>
      <xdr:colOff>304800</xdr:colOff>
      <xdr:row>45</xdr:row>
      <xdr:rowOff>152400</xdr:rowOff>
    </xdr:to>
    <xdr:cxnSp macro="">
      <xdr:nvCxnSpPr>
        <xdr:cNvPr id="4" name="3 Conector recto">
          <a:extLst>
            <a:ext uri="{FF2B5EF4-FFF2-40B4-BE49-F238E27FC236}">
              <a16:creationId xmlns:a16="http://schemas.microsoft.com/office/drawing/2014/main" id="{C6495FD9-0D15-492F-9D27-389F0B51A965}"/>
            </a:ext>
          </a:extLst>
        </xdr:cNvPr>
        <xdr:cNvCxnSpPr/>
      </xdr:nvCxnSpPr>
      <xdr:spPr>
        <a:xfrm>
          <a:off x="2419350" y="6010275"/>
          <a:ext cx="0" cy="590550"/>
        </a:xfrm>
        <a:prstGeom prst="line">
          <a:avLst/>
        </a:prstGeom>
        <a:ln w="38100">
          <a:solidFill>
            <a:schemeClr val="bg1">
              <a:lumMod val="75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11723</xdr:colOff>
      <xdr:row>14</xdr:row>
      <xdr:rowOff>1</xdr:rowOff>
    </xdr:from>
    <xdr:to>
      <xdr:col>4</xdr:col>
      <xdr:colOff>571500</xdr:colOff>
      <xdr:row>14</xdr:row>
      <xdr:rowOff>1</xdr:rowOff>
    </xdr:to>
    <xdr:sp macro="" textlink="">
      <xdr:nvSpPr>
        <xdr:cNvPr id="5" name="Line 30">
          <a:extLst>
            <a:ext uri="{FF2B5EF4-FFF2-40B4-BE49-F238E27FC236}">
              <a16:creationId xmlns:a16="http://schemas.microsoft.com/office/drawing/2014/main" id="{44E80F83-DD0D-4539-B725-3AAD16C3E87E}"/>
            </a:ext>
          </a:extLst>
        </xdr:cNvPr>
        <xdr:cNvSpPr>
          <a:spLocks noChangeShapeType="1"/>
        </xdr:cNvSpPr>
      </xdr:nvSpPr>
      <xdr:spPr bwMode="auto">
        <a:xfrm>
          <a:off x="2126273" y="2428876"/>
          <a:ext cx="559777" cy="0"/>
        </a:xfrm>
        <a:prstGeom prst="line">
          <a:avLst/>
        </a:prstGeom>
        <a:noFill/>
        <a:ln w="38100">
          <a:solidFill>
            <a:srgbClr val="314F7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6</xdr:col>
      <xdr:colOff>0</xdr:colOff>
      <xdr:row>13</xdr:row>
      <xdr:rowOff>168275</xdr:rowOff>
    </xdr:from>
    <xdr:to>
      <xdr:col>7</xdr:col>
      <xdr:colOff>0</xdr:colOff>
      <xdr:row>13</xdr:row>
      <xdr:rowOff>168275</xdr:rowOff>
    </xdr:to>
    <xdr:sp macro="" textlink="">
      <xdr:nvSpPr>
        <xdr:cNvPr id="6" name="Line 30">
          <a:extLst>
            <a:ext uri="{FF2B5EF4-FFF2-40B4-BE49-F238E27FC236}">
              <a16:creationId xmlns:a16="http://schemas.microsoft.com/office/drawing/2014/main" id="{74524F0A-636D-4E6B-98D2-A89842B91E32}"/>
            </a:ext>
          </a:extLst>
        </xdr:cNvPr>
        <xdr:cNvSpPr>
          <a:spLocks noChangeShapeType="1"/>
        </xdr:cNvSpPr>
      </xdr:nvSpPr>
      <xdr:spPr bwMode="auto">
        <a:xfrm>
          <a:off x="4181475" y="2320925"/>
          <a:ext cx="581025" cy="0"/>
        </a:xfrm>
        <a:prstGeom prst="line">
          <a:avLst/>
        </a:prstGeom>
        <a:noFill/>
        <a:ln w="38100">
          <a:solidFill>
            <a:srgbClr val="314F7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359019</xdr:colOff>
      <xdr:row>20</xdr:row>
      <xdr:rowOff>65942</xdr:rowOff>
    </xdr:from>
    <xdr:to>
      <xdr:col>5</xdr:col>
      <xdr:colOff>1</xdr:colOff>
      <xdr:row>20</xdr:row>
      <xdr:rowOff>68873</xdr:rowOff>
    </xdr:to>
    <xdr:sp macro="" textlink="">
      <xdr:nvSpPr>
        <xdr:cNvPr id="7" name="Line 30">
          <a:extLst>
            <a:ext uri="{FF2B5EF4-FFF2-40B4-BE49-F238E27FC236}">
              <a16:creationId xmlns:a16="http://schemas.microsoft.com/office/drawing/2014/main" id="{9CBA4267-DB0A-40CE-8E35-3D2FF3A066BA}"/>
            </a:ext>
          </a:extLst>
        </xdr:cNvPr>
        <xdr:cNvSpPr>
          <a:spLocks noChangeShapeType="1"/>
        </xdr:cNvSpPr>
      </xdr:nvSpPr>
      <xdr:spPr bwMode="auto">
        <a:xfrm>
          <a:off x="2473569" y="3437792"/>
          <a:ext cx="222007" cy="2931"/>
        </a:xfrm>
        <a:prstGeom prst="line">
          <a:avLst/>
        </a:prstGeom>
        <a:noFill/>
        <a:ln w="38100">
          <a:solidFill>
            <a:srgbClr val="314F7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333375</xdr:colOff>
      <xdr:row>35</xdr:row>
      <xdr:rowOff>142875</xdr:rowOff>
    </xdr:from>
    <xdr:to>
      <xdr:col>4</xdr:col>
      <xdr:colOff>561975</xdr:colOff>
      <xdr:row>35</xdr:row>
      <xdr:rowOff>142875</xdr:rowOff>
    </xdr:to>
    <xdr:sp macro="" textlink="">
      <xdr:nvSpPr>
        <xdr:cNvPr id="8" name="Line 30">
          <a:extLst>
            <a:ext uri="{FF2B5EF4-FFF2-40B4-BE49-F238E27FC236}">
              <a16:creationId xmlns:a16="http://schemas.microsoft.com/office/drawing/2014/main" id="{894E751B-5275-4E6E-B5AF-25E64E963E2A}"/>
            </a:ext>
          </a:extLst>
        </xdr:cNvPr>
        <xdr:cNvSpPr>
          <a:spLocks noChangeShapeType="1"/>
        </xdr:cNvSpPr>
      </xdr:nvSpPr>
      <xdr:spPr bwMode="auto">
        <a:xfrm>
          <a:off x="2447925" y="5286375"/>
          <a:ext cx="228600" cy="0"/>
        </a:xfrm>
        <a:prstGeom prst="line">
          <a:avLst/>
        </a:prstGeom>
        <a:noFill/>
        <a:ln w="38100">
          <a:solidFill>
            <a:schemeClr val="bg1">
              <a:lumMod val="75000"/>
            </a:schemeClr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0</xdr:colOff>
      <xdr:row>41</xdr:row>
      <xdr:rowOff>171450</xdr:rowOff>
    </xdr:from>
    <xdr:to>
      <xdr:col>5</xdr:col>
      <xdr:colOff>0</xdr:colOff>
      <xdr:row>41</xdr:row>
      <xdr:rowOff>171450</xdr:rowOff>
    </xdr:to>
    <xdr:sp macro="" textlink="">
      <xdr:nvSpPr>
        <xdr:cNvPr id="9" name="Line 30">
          <a:extLst>
            <a:ext uri="{FF2B5EF4-FFF2-40B4-BE49-F238E27FC236}">
              <a16:creationId xmlns:a16="http://schemas.microsoft.com/office/drawing/2014/main" id="{4B45C664-A876-40C8-9222-E30E9B12DFB2}"/>
            </a:ext>
          </a:extLst>
        </xdr:cNvPr>
        <xdr:cNvSpPr>
          <a:spLocks noChangeShapeType="1"/>
        </xdr:cNvSpPr>
      </xdr:nvSpPr>
      <xdr:spPr bwMode="auto">
        <a:xfrm>
          <a:off x="2114550" y="6010275"/>
          <a:ext cx="581025" cy="0"/>
        </a:xfrm>
        <a:prstGeom prst="line">
          <a:avLst/>
        </a:prstGeom>
        <a:noFill/>
        <a:ln w="38100">
          <a:solidFill>
            <a:srgbClr val="314F7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285750</xdr:colOff>
      <xdr:row>45</xdr:row>
      <xdr:rowOff>133350</xdr:rowOff>
    </xdr:from>
    <xdr:to>
      <xdr:col>4</xdr:col>
      <xdr:colOff>561975</xdr:colOff>
      <xdr:row>45</xdr:row>
      <xdr:rowOff>133350</xdr:rowOff>
    </xdr:to>
    <xdr:sp macro="" textlink="">
      <xdr:nvSpPr>
        <xdr:cNvPr id="10" name="Line 30">
          <a:extLst>
            <a:ext uri="{FF2B5EF4-FFF2-40B4-BE49-F238E27FC236}">
              <a16:creationId xmlns:a16="http://schemas.microsoft.com/office/drawing/2014/main" id="{779F4905-F0DD-4EF4-9585-34CDBED136E3}"/>
            </a:ext>
          </a:extLst>
        </xdr:cNvPr>
        <xdr:cNvSpPr>
          <a:spLocks noChangeShapeType="1"/>
        </xdr:cNvSpPr>
      </xdr:nvSpPr>
      <xdr:spPr bwMode="auto">
        <a:xfrm>
          <a:off x="2400300" y="6581775"/>
          <a:ext cx="276225" cy="0"/>
        </a:xfrm>
        <a:prstGeom prst="line">
          <a:avLst/>
        </a:prstGeom>
        <a:noFill/>
        <a:ln w="38100">
          <a:solidFill>
            <a:schemeClr val="bg1">
              <a:lumMod val="75000"/>
            </a:schemeClr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0</xdr:colOff>
      <xdr:row>50</xdr:row>
      <xdr:rowOff>142874</xdr:rowOff>
    </xdr:from>
    <xdr:to>
      <xdr:col>5</xdr:col>
      <xdr:colOff>0</xdr:colOff>
      <xdr:row>50</xdr:row>
      <xdr:rowOff>152399</xdr:rowOff>
    </xdr:to>
    <xdr:sp macro="" textlink="">
      <xdr:nvSpPr>
        <xdr:cNvPr id="11" name="Line 30">
          <a:extLst>
            <a:ext uri="{FF2B5EF4-FFF2-40B4-BE49-F238E27FC236}">
              <a16:creationId xmlns:a16="http://schemas.microsoft.com/office/drawing/2014/main" id="{DD60A6C0-715F-43F6-B811-03E57AAFD2C1}"/>
            </a:ext>
          </a:extLst>
        </xdr:cNvPr>
        <xdr:cNvSpPr>
          <a:spLocks noChangeShapeType="1"/>
        </xdr:cNvSpPr>
      </xdr:nvSpPr>
      <xdr:spPr bwMode="auto">
        <a:xfrm flipV="1">
          <a:off x="2114550" y="7258049"/>
          <a:ext cx="581025" cy="9525"/>
        </a:xfrm>
        <a:prstGeom prst="line">
          <a:avLst/>
        </a:prstGeom>
        <a:noFill/>
        <a:ln w="38100">
          <a:solidFill>
            <a:schemeClr val="bg1">
              <a:lumMod val="75000"/>
            </a:schemeClr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6</xdr:col>
      <xdr:colOff>9525</xdr:colOff>
      <xdr:row>20</xdr:row>
      <xdr:rowOff>85725</xdr:rowOff>
    </xdr:from>
    <xdr:to>
      <xdr:col>7</xdr:col>
      <xdr:colOff>9525</xdr:colOff>
      <xdr:row>20</xdr:row>
      <xdr:rowOff>85725</xdr:rowOff>
    </xdr:to>
    <xdr:sp macro="" textlink="">
      <xdr:nvSpPr>
        <xdr:cNvPr id="12" name="Line 30">
          <a:extLst>
            <a:ext uri="{FF2B5EF4-FFF2-40B4-BE49-F238E27FC236}">
              <a16:creationId xmlns:a16="http://schemas.microsoft.com/office/drawing/2014/main" id="{B1B47F72-1337-4332-A053-237ABEAAEA96}"/>
            </a:ext>
          </a:extLst>
        </xdr:cNvPr>
        <xdr:cNvSpPr>
          <a:spLocks noChangeShapeType="1"/>
        </xdr:cNvSpPr>
      </xdr:nvSpPr>
      <xdr:spPr bwMode="auto">
        <a:xfrm>
          <a:off x="4191000" y="3457575"/>
          <a:ext cx="581025" cy="0"/>
        </a:xfrm>
        <a:prstGeom prst="line">
          <a:avLst/>
        </a:prstGeom>
        <a:noFill/>
        <a:ln w="38100">
          <a:solidFill>
            <a:srgbClr val="314F7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1905000</xdr:colOff>
      <xdr:row>41</xdr:row>
      <xdr:rowOff>161925</xdr:rowOff>
    </xdr:from>
    <xdr:to>
      <xdr:col>7</xdr:col>
      <xdr:colOff>9525</xdr:colOff>
      <xdr:row>41</xdr:row>
      <xdr:rowOff>164523</xdr:rowOff>
    </xdr:to>
    <xdr:sp macro="" textlink="">
      <xdr:nvSpPr>
        <xdr:cNvPr id="13" name="Line 30">
          <a:extLst>
            <a:ext uri="{FF2B5EF4-FFF2-40B4-BE49-F238E27FC236}">
              <a16:creationId xmlns:a16="http://schemas.microsoft.com/office/drawing/2014/main" id="{DFB6D782-C2AE-4602-AAF8-259925F20B71}"/>
            </a:ext>
          </a:extLst>
        </xdr:cNvPr>
        <xdr:cNvSpPr>
          <a:spLocks noChangeShapeType="1"/>
        </xdr:cNvSpPr>
      </xdr:nvSpPr>
      <xdr:spPr bwMode="auto">
        <a:xfrm flipV="1">
          <a:off x="4181475" y="6000750"/>
          <a:ext cx="590550" cy="2598"/>
        </a:xfrm>
        <a:prstGeom prst="line">
          <a:avLst/>
        </a:prstGeom>
        <a:noFill/>
        <a:ln w="38100">
          <a:solidFill>
            <a:srgbClr val="314F7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351692</xdr:colOff>
      <xdr:row>20</xdr:row>
      <xdr:rowOff>51289</xdr:rowOff>
    </xdr:from>
    <xdr:to>
      <xdr:col>4</xdr:col>
      <xdr:colOff>352425</xdr:colOff>
      <xdr:row>21</xdr:row>
      <xdr:rowOff>83527</xdr:rowOff>
    </xdr:to>
    <xdr:cxnSp macro="">
      <xdr:nvCxnSpPr>
        <xdr:cNvPr id="14" name="2 Conector recto">
          <a:extLst>
            <a:ext uri="{FF2B5EF4-FFF2-40B4-BE49-F238E27FC236}">
              <a16:creationId xmlns:a16="http://schemas.microsoft.com/office/drawing/2014/main" id="{1A5255AC-DDC9-408F-BB55-E8B16F055E4C}"/>
            </a:ext>
          </a:extLst>
        </xdr:cNvPr>
        <xdr:cNvCxnSpPr/>
      </xdr:nvCxnSpPr>
      <xdr:spPr>
        <a:xfrm>
          <a:off x="2466242" y="3423139"/>
          <a:ext cx="733" cy="165588"/>
        </a:xfrm>
        <a:prstGeom prst="line">
          <a:avLst/>
        </a:prstGeom>
        <a:ln w="38100">
          <a:solidFill>
            <a:srgbClr val="314F7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260987</xdr:colOff>
      <xdr:row>35</xdr:row>
      <xdr:rowOff>142875</xdr:rowOff>
    </xdr:from>
    <xdr:to>
      <xdr:col>6</xdr:col>
      <xdr:colOff>276225</xdr:colOff>
      <xdr:row>62</xdr:row>
      <xdr:rowOff>28575</xdr:rowOff>
    </xdr:to>
    <xdr:cxnSp macro="">
      <xdr:nvCxnSpPr>
        <xdr:cNvPr id="15" name="10 Conector recto">
          <a:extLst>
            <a:ext uri="{FF2B5EF4-FFF2-40B4-BE49-F238E27FC236}">
              <a16:creationId xmlns:a16="http://schemas.microsoft.com/office/drawing/2014/main" id="{6CE7D620-2814-4760-ADF5-F5DCBD415D2F}"/>
            </a:ext>
          </a:extLst>
        </xdr:cNvPr>
        <xdr:cNvCxnSpPr/>
      </xdr:nvCxnSpPr>
      <xdr:spPr>
        <a:xfrm>
          <a:off x="4442462" y="5286375"/>
          <a:ext cx="15238" cy="3352800"/>
        </a:xfrm>
        <a:prstGeom prst="line">
          <a:avLst/>
        </a:prstGeom>
        <a:ln w="38100">
          <a:solidFill>
            <a:schemeClr val="bg1">
              <a:lumMod val="75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293694</xdr:colOff>
      <xdr:row>62</xdr:row>
      <xdr:rowOff>7938</xdr:rowOff>
    </xdr:from>
    <xdr:to>
      <xdr:col>6</xdr:col>
      <xdr:colOff>522294</xdr:colOff>
      <xdr:row>62</xdr:row>
      <xdr:rowOff>7938</xdr:rowOff>
    </xdr:to>
    <xdr:sp macro="" textlink="">
      <xdr:nvSpPr>
        <xdr:cNvPr id="16" name="Line 30">
          <a:extLst>
            <a:ext uri="{FF2B5EF4-FFF2-40B4-BE49-F238E27FC236}">
              <a16:creationId xmlns:a16="http://schemas.microsoft.com/office/drawing/2014/main" id="{73430FA2-EFCE-48C0-BB77-649D18C220BE}"/>
            </a:ext>
          </a:extLst>
        </xdr:cNvPr>
        <xdr:cNvSpPr>
          <a:spLocks noChangeShapeType="1"/>
        </xdr:cNvSpPr>
      </xdr:nvSpPr>
      <xdr:spPr bwMode="auto">
        <a:xfrm>
          <a:off x="4475169" y="8618538"/>
          <a:ext cx="228600" cy="0"/>
        </a:xfrm>
        <a:prstGeom prst="line">
          <a:avLst/>
        </a:prstGeom>
        <a:noFill/>
        <a:ln w="38100">
          <a:solidFill>
            <a:schemeClr val="bg1">
              <a:lumMod val="75000"/>
            </a:schemeClr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6</xdr:col>
      <xdr:colOff>0</xdr:colOff>
      <xdr:row>36</xdr:row>
      <xdr:rowOff>7327</xdr:rowOff>
    </xdr:from>
    <xdr:to>
      <xdr:col>6</xdr:col>
      <xdr:colOff>278423</xdr:colOff>
      <xdr:row>36</xdr:row>
      <xdr:rowOff>7938</xdr:rowOff>
    </xdr:to>
    <xdr:cxnSp macro="">
      <xdr:nvCxnSpPr>
        <xdr:cNvPr id="17" name="11 Conector recto">
          <a:extLst>
            <a:ext uri="{FF2B5EF4-FFF2-40B4-BE49-F238E27FC236}">
              <a16:creationId xmlns:a16="http://schemas.microsoft.com/office/drawing/2014/main" id="{46B9DAA9-F14E-4D04-80ED-140701A8D30E}"/>
            </a:ext>
          </a:extLst>
        </xdr:cNvPr>
        <xdr:cNvCxnSpPr/>
      </xdr:nvCxnSpPr>
      <xdr:spPr>
        <a:xfrm flipV="1">
          <a:off x="4181475" y="5293702"/>
          <a:ext cx="278423" cy="611"/>
        </a:xfrm>
        <a:prstGeom prst="line">
          <a:avLst/>
        </a:prstGeom>
        <a:ln w="38100">
          <a:solidFill>
            <a:schemeClr val="bg1">
              <a:lumMod val="75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351696</xdr:colOff>
      <xdr:row>26</xdr:row>
      <xdr:rowOff>0</xdr:rowOff>
    </xdr:from>
    <xdr:to>
      <xdr:col>5</xdr:col>
      <xdr:colOff>1469</xdr:colOff>
      <xdr:row>26</xdr:row>
      <xdr:rowOff>0</xdr:rowOff>
    </xdr:to>
    <xdr:sp macro="" textlink="">
      <xdr:nvSpPr>
        <xdr:cNvPr id="18" name="Line 30">
          <a:extLst>
            <a:ext uri="{FF2B5EF4-FFF2-40B4-BE49-F238E27FC236}">
              <a16:creationId xmlns:a16="http://schemas.microsoft.com/office/drawing/2014/main" id="{64A193CC-2ADC-4F02-9D13-783705E688D7}"/>
            </a:ext>
          </a:extLst>
        </xdr:cNvPr>
        <xdr:cNvSpPr>
          <a:spLocks noChangeShapeType="1"/>
        </xdr:cNvSpPr>
      </xdr:nvSpPr>
      <xdr:spPr bwMode="auto">
        <a:xfrm>
          <a:off x="2466246" y="4143375"/>
          <a:ext cx="230798" cy="0"/>
        </a:xfrm>
        <a:prstGeom prst="line">
          <a:avLst/>
        </a:prstGeom>
        <a:noFill/>
        <a:ln w="38100">
          <a:solidFill>
            <a:schemeClr val="bg1">
              <a:lumMod val="75000"/>
            </a:schemeClr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351696</xdr:colOff>
      <xdr:row>31</xdr:row>
      <xdr:rowOff>0</xdr:rowOff>
    </xdr:from>
    <xdr:to>
      <xdr:col>5</xdr:col>
      <xdr:colOff>1469</xdr:colOff>
      <xdr:row>31</xdr:row>
      <xdr:rowOff>0</xdr:rowOff>
    </xdr:to>
    <xdr:sp macro="" textlink="">
      <xdr:nvSpPr>
        <xdr:cNvPr id="19" name="Line 30">
          <a:extLst>
            <a:ext uri="{FF2B5EF4-FFF2-40B4-BE49-F238E27FC236}">
              <a16:creationId xmlns:a16="http://schemas.microsoft.com/office/drawing/2014/main" id="{23D487F1-FDD2-494C-A554-E6F731AA25FD}"/>
            </a:ext>
          </a:extLst>
        </xdr:cNvPr>
        <xdr:cNvSpPr>
          <a:spLocks noChangeShapeType="1"/>
        </xdr:cNvSpPr>
      </xdr:nvSpPr>
      <xdr:spPr bwMode="auto">
        <a:xfrm>
          <a:off x="2466246" y="4762500"/>
          <a:ext cx="230798" cy="0"/>
        </a:xfrm>
        <a:prstGeom prst="line">
          <a:avLst/>
        </a:prstGeom>
        <a:noFill/>
        <a:ln w="38100">
          <a:solidFill>
            <a:schemeClr val="bg1">
              <a:lumMod val="75000"/>
            </a:schemeClr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10256</xdr:colOff>
      <xdr:row>16</xdr:row>
      <xdr:rowOff>137749</xdr:rowOff>
    </xdr:from>
    <xdr:to>
      <xdr:col>4</xdr:col>
      <xdr:colOff>570033</xdr:colOff>
      <xdr:row>16</xdr:row>
      <xdr:rowOff>137749</xdr:rowOff>
    </xdr:to>
    <xdr:sp macro="" textlink="">
      <xdr:nvSpPr>
        <xdr:cNvPr id="20" name="Line 30">
          <a:extLst>
            <a:ext uri="{FF2B5EF4-FFF2-40B4-BE49-F238E27FC236}">
              <a16:creationId xmlns:a16="http://schemas.microsoft.com/office/drawing/2014/main" id="{66B94A9E-EDFC-4D0D-BCCC-BB6B76AAE68B}"/>
            </a:ext>
          </a:extLst>
        </xdr:cNvPr>
        <xdr:cNvSpPr>
          <a:spLocks noChangeShapeType="1"/>
        </xdr:cNvSpPr>
      </xdr:nvSpPr>
      <xdr:spPr bwMode="auto">
        <a:xfrm>
          <a:off x="2124806" y="2833324"/>
          <a:ext cx="559777" cy="0"/>
        </a:xfrm>
        <a:prstGeom prst="line">
          <a:avLst/>
        </a:prstGeom>
        <a:noFill/>
        <a:ln w="38100">
          <a:solidFill>
            <a:srgbClr val="314F7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6</xdr:col>
      <xdr:colOff>6350</xdr:colOff>
      <xdr:row>16</xdr:row>
      <xdr:rowOff>130175</xdr:rowOff>
    </xdr:from>
    <xdr:to>
      <xdr:col>7</xdr:col>
      <xdr:colOff>6350</xdr:colOff>
      <xdr:row>16</xdr:row>
      <xdr:rowOff>130175</xdr:rowOff>
    </xdr:to>
    <xdr:sp macro="" textlink="">
      <xdr:nvSpPr>
        <xdr:cNvPr id="21" name="Line 30">
          <a:extLst>
            <a:ext uri="{FF2B5EF4-FFF2-40B4-BE49-F238E27FC236}">
              <a16:creationId xmlns:a16="http://schemas.microsoft.com/office/drawing/2014/main" id="{ED8F9DB8-5CE8-4E3D-A164-3F5F9EC50975}"/>
            </a:ext>
          </a:extLst>
        </xdr:cNvPr>
        <xdr:cNvSpPr>
          <a:spLocks noChangeShapeType="1"/>
        </xdr:cNvSpPr>
      </xdr:nvSpPr>
      <xdr:spPr bwMode="auto">
        <a:xfrm>
          <a:off x="4187825" y="2825750"/>
          <a:ext cx="581025" cy="0"/>
        </a:xfrm>
        <a:prstGeom prst="line">
          <a:avLst/>
        </a:prstGeom>
        <a:noFill/>
        <a:ln w="38100">
          <a:solidFill>
            <a:srgbClr val="314F7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6</xdr:col>
      <xdr:colOff>259773</xdr:colOff>
      <xdr:row>20</xdr:row>
      <xdr:rowOff>95250</xdr:rowOff>
    </xdr:from>
    <xdr:to>
      <xdr:col>6</xdr:col>
      <xdr:colOff>268432</xdr:colOff>
      <xdr:row>35</xdr:row>
      <xdr:rowOff>121228</xdr:rowOff>
    </xdr:to>
    <xdr:cxnSp macro="">
      <xdr:nvCxnSpPr>
        <xdr:cNvPr id="22" name="10 Conector recto">
          <a:extLst>
            <a:ext uri="{FF2B5EF4-FFF2-40B4-BE49-F238E27FC236}">
              <a16:creationId xmlns:a16="http://schemas.microsoft.com/office/drawing/2014/main" id="{F6BCC3F5-84C9-441D-B5A7-B913E0648C2C}"/>
            </a:ext>
          </a:extLst>
        </xdr:cNvPr>
        <xdr:cNvCxnSpPr/>
      </xdr:nvCxnSpPr>
      <xdr:spPr>
        <a:xfrm flipH="1">
          <a:off x="4441248" y="3467100"/>
          <a:ext cx="8659" cy="1807153"/>
        </a:xfrm>
        <a:prstGeom prst="line">
          <a:avLst/>
        </a:prstGeom>
        <a:noFill/>
        <a:ln w="38100" cap="flat" cmpd="sng" algn="ctr">
          <a:solidFill>
            <a:sysClr val="window" lastClr="FFFFFF">
              <a:lumMod val="75000"/>
            </a:sysClr>
          </a:solidFill>
          <a:prstDash val="solid"/>
          <a:miter lim="800000"/>
        </a:ln>
        <a:effectLst/>
      </xdr:spPr>
    </xdr:cxnSp>
    <xdr:clientData/>
  </xdr:twoCellAnchor>
  <xdr:twoCellAnchor>
    <xdr:from>
      <xdr:col>10</xdr:col>
      <xdr:colOff>438150</xdr:colOff>
      <xdr:row>1</xdr:row>
      <xdr:rowOff>57150</xdr:rowOff>
    </xdr:from>
    <xdr:to>
      <xdr:col>11</xdr:col>
      <xdr:colOff>561975</xdr:colOff>
      <xdr:row>6</xdr:row>
      <xdr:rowOff>66675</xdr:rowOff>
    </xdr:to>
    <xdr:grpSp>
      <xdr:nvGrpSpPr>
        <xdr:cNvPr id="23" name="Grupo 2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F23A1154-D09C-4B78-86FF-F6822FE635AE}"/>
            </a:ext>
          </a:extLst>
        </xdr:cNvPr>
        <xdr:cNvGrpSpPr/>
      </xdr:nvGrpSpPr>
      <xdr:grpSpPr>
        <a:xfrm>
          <a:off x="7120890" y="415290"/>
          <a:ext cx="1059180" cy="868680"/>
          <a:chOff x="6210300" y="1314450"/>
          <a:chExt cx="1076325" cy="1063408"/>
        </a:xfrm>
      </xdr:grpSpPr>
      <xdr:grpSp>
        <xdr:nvGrpSpPr>
          <xdr:cNvPr id="24" name="Google Shape;9554;p75">
            <a:extLst>
              <a:ext uri="{FF2B5EF4-FFF2-40B4-BE49-F238E27FC236}">
                <a16:creationId xmlns:a16="http://schemas.microsoft.com/office/drawing/2014/main" id="{6D6E536C-8A45-E09F-DDD6-B52C842D1543}"/>
              </a:ext>
            </a:extLst>
          </xdr:cNvPr>
          <xdr:cNvGrpSpPr/>
        </xdr:nvGrpSpPr>
        <xdr:grpSpPr>
          <a:xfrm>
            <a:off x="6410324" y="1314450"/>
            <a:ext cx="714376" cy="561975"/>
            <a:chOff x="-41694200" y="2382950"/>
            <a:chExt cx="317425" cy="248900"/>
          </a:xfrm>
          <a:solidFill>
            <a:schemeClr val="accent1">
              <a:lumMod val="75000"/>
            </a:schemeClr>
          </a:solidFill>
        </xdr:grpSpPr>
        <xdr:sp macro="" textlink="">
          <xdr:nvSpPr>
            <xdr:cNvPr id="26" name="Google Shape;9555;p75">
              <a:extLst>
                <a:ext uri="{FF2B5EF4-FFF2-40B4-BE49-F238E27FC236}">
                  <a16:creationId xmlns:a16="http://schemas.microsoft.com/office/drawing/2014/main" id="{62C34C14-25FD-B7C8-5D2D-454BB3028C4A}"/>
                </a:ext>
              </a:extLst>
            </xdr:cNvPr>
            <xdr:cNvSpPr/>
          </xdr:nvSpPr>
          <xdr:spPr>
            <a:xfrm>
              <a:off x="-41694200" y="2382950"/>
              <a:ext cx="317425" cy="248900"/>
            </a:xfrm>
            <a:custGeom>
              <a:avLst/>
              <a:gdLst/>
              <a:ahLst/>
              <a:cxnLst/>
              <a:rect l="l" t="t" r="r" b="b"/>
              <a:pathLst>
                <a:path w="12697" h="9956" extrusionOk="0">
                  <a:moveTo>
                    <a:pt x="10555" y="851"/>
                  </a:moveTo>
                  <a:cubicBezTo>
                    <a:pt x="10807" y="851"/>
                    <a:pt x="10964" y="1040"/>
                    <a:pt x="10964" y="1292"/>
                  </a:cubicBezTo>
                  <a:lnTo>
                    <a:pt x="10964" y="7499"/>
                  </a:lnTo>
                  <a:lnTo>
                    <a:pt x="1576" y="7499"/>
                  </a:lnTo>
                  <a:lnTo>
                    <a:pt x="1576" y="1292"/>
                  </a:lnTo>
                  <a:lnTo>
                    <a:pt x="1607" y="1292"/>
                  </a:lnTo>
                  <a:cubicBezTo>
                    <a:pt x="1607" y="1040"/>
                    <a:pt x="1828" y="882"/>
                    <a:pt x="2017" y="851"/>
                  </a:cubicBezTo>
                  <a:close/>
                  <a:moveTo>
                    <a:pt x="8507" y="8286"/>
                  </a:moveTo>
                  <a:lnTo>
                    <a:pt x="8507" y="8727"/>
                  </a:lnTo>
                  <a:cubicBezTo>
                    <a:pt x="8507" y="8918"/>
                    <a:pt x="8633" y="9073"/>
                    <a:pt x="8777" y="9137"/>
                  </a:cubicBezTo>
                  <a:lnTo>
                    <a:pt x="1198" y="9137"/>
                  </a:lnTo>
                  <a:cubicBezTo>
                    <a:pt x="1009" y="9137"/>
                    <a:pt x="851" y="9011"/>
                    <a:pt x="788" y="8853"/>
                  </a:cubicBezTo>
                  <a:cubicBezTo>
                    <a:pt x="757" y="8759"/>
                    <a:pt x="788" y="8759"/>
                    <a:pt x="788" y="8286"/>
                  </a:cubicBezTo>
                  <a:close/>
                  <a:moveTo>
                    <a:pt x="10145" y="8286"/>
                  </a:moveTo>
                  <a:lnTo>
                    <a:pt x="10145" y="8727"/>
                  </a:lnTo>
                  <a:cubicBezTo>
                    <a:pt x="10145" y="8918"/>
                    <a:pt x="10254" y="9073"/>
                    <a:pt x="10402" y="9137"/>
                  </a:cubicBezTo>
                  <a:lnTo>
                    <a:pt x="9051" y="9137"/>
                  </a:lnTo>
                  <a:cubicBezTo>
                    <a:pt x="9186" y="9073"/>
                    <a:pt x="9294" y="8918"/>
                    <a:pt x="9294" y="8727"/>
                  </a:cubicBezTo>
                  <a:lnTo>
                    <a:pt x="9294" y="8286"/>
                  </a:lnTo>
                  <a:close/>
                  <a:moveTo>
                    <a:pt x="11783" y="8286"/>
                  </a:moveTo>
                  <a:lnTo>
                    <a:pt x="11783" y="8727"/>
                  </a:lnTo>
                  <a:cubicBezTo>
                    <a:pt x="11815" y="8979"/>
                    <a:pt x="11626" y="9137"/>
                    <a:pt x="11374" y="9137"/>
                  </a:cubicBezTo>
                  <a:lnTo>
                    <a:pt x="10720" y="9137"/>
                  </a:lnTo>
                  <a:cubicBezTo>
                    <a:pt x="10874" y="9073"/>
                    <a:pt x="10964" y="8918"/>
                    <a:pt x="10964" y="8727"/>
                  </a:cubicBezTo>
                  <a:lnTo>
                    <a:pt x="10964" y="8286"/>
                  </a:lnTo>
                  <a:close/>
                  <a:moveTo>
                    <a:pt x="2048" y="0"/>
                  </a:moveTo>
                  <a:cubicBezTo>
                    <a:pt x="1387" y="0"/>
                    <a:pt x="788" y="536"/>
                    <a:pt x="820" y="1261"/>
                  </a:cubicBezTo>
                  <a:lnTo>
                    <a:pt x="820" y="7467"/>
                  </a:lnTo>
                  <a:lnTo>
                    <a:pt x="347" y="7467"/>
                  </a:lnTo>
                  <a:cubicBezTo>
                    <a:pt x="158" y="7467"/>
                    <a:pt x="0" y="7625"/>
                    <a:pt x="0" y="7814"/>
                  </a:cubicBezTo>
                  <a:lnTo>
                    <a:pt x="0" y="8696"/>
                  </a:lnTo>
                  <a:cubicBezTo>
                    <a:pt x="0" y="9357"/>
                    <a:pt x="568" y="9956"/>
                    <a:pt x="1229" y="9956"/>
                  </a:cubicBezTo>
                  <a:lnTo>
                    <a:pt x="11437" y="9956"/>
                  </a:lnTo>
                  <a:cubicBezTo>
                    <a:pt x="12098" y="9956"/>
                    <a:pt x="12697" y="9389"/>
                    <a:pt x="12697" y="8696"/>
                  </a:cubicBezTo>
                  <a:lnTo>
                    <a:pt x="12697" y="7877"/>
                  </a:lnTo>
                  <a:cubicBezTo>
                    <a:pt x="12634" y="7656"/>
                    <a:pt x="12445" y="7467"/>
                    <a:pt x="12224" y="7467"/>
                  </a:cubicBezTo>
                  <a:lnTo>
                    <a:pt x="11815" y="7467"/>
                  </a:lnTo>
                  <a:lnTo>
                    <a:pt x="11815" y="1261"/>
                  </a:lnTo>
                  <a:cubicBezTo>
                    <a:pt x="11815" y="567"/>
                    <a:pt x="11279" y="0"/>
                    <a:pt x="10586" y="0"/>
                  </a:cubicBezTo>
                  <a:close/>
                </a:path>
              </a:pathLst>
            </a:custGeom>
            <a:solidFill>
              <a:srgbClr val="1F4E79"/>
            </a:solidFill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  <xdr:sp macro="" textlink="">
          <xdr:nvSpPr>
            <xdr:cNvPr id="27" name="Google Shape;9556;p75">
              <a:extLst>
                <a:ext uri="{FF2B5EF4-FFF2-40B4-BE49-F238E27FC236}">
                  <a16:creationId xmlns:a16="http://schemas.microsoft.com/office/drawing/2014/main" id="{E7265B2B-BB24-AD24-D7F9-F4EEF6F777C4}"/>
                </a:ext>
              </a:extLst>
            </xdr:cNvPr>
            <xdr:cNvSpPr/>
          </xdr:nvSpPr>
          <xdr:spPr>
            <a:xfrm>
              <a:off x="-41586600" y="2425550"/>
              <a:ext cx="107450" cy="102925"/>
            </a:xfrm>
            <a:custGeom>
              <a:avLst/>
              <a:gdLst/>
              <a:ahLst/>
              <a:cxnLst/>
              <a:rect l="l" t="t" r="r" b="b"/>
              <a:pathLst>
                <a:path w="4298" h="4117" extrusionOk="0">
                  <a:moveTo>
                    <a:pt x="1147" y="1037"/>
                  </a:moveTo>
                  <a:lnTo>
                    <a:pt x="2218" y="1384"/>
                  </a:lnTo>
                  <a:lnTo>
                    <a:pt x="1493" y="2108"/>
                  </a:lnTo>
                  <a:lnTo>
                    <a:pt x="1147" y="1037"/>
                  </a:lnTo>
                  <a:close/>
                  <a:moveTo>
                    <a:pt x="466" y="1"/>
                  </a:moveTo>
                  <a:cubicBezTo>
                    <a:pt x="209" y="1"/>
                    <a:pt x="1" y="267"/>
                    <a:pt x="107" y="533"/>
                  </a:cubicBezTo>
                  <a:lnTo>
                    <a:pt x="926" y="3022"/>
                  </a:lnTo>
                  <a:cubicBezTo>
                    <a:pt x="987" y="3184"/>
                    <a:pt x="1164" y="3293"/>
                    <a:pt x="1341" y="3293"/>
                  </a:cubicBezTo>
                  <a:cubicBezTo>
                    <a:pt x="1441" y="3293"/>
                    <a:pt x="1540" y="3259"/>
                    <a:pt x="1619" y="3180"/>
                  </a:cubicBezTo>
                  <a:lnTo>
                    <a:pt x="2155" y="2613"/>
                  </a:lnTo>
                  <a:lnTo>
                    <a:pt x="3541" y="3999"/>
                  </a:lnTo>
                  <a:cubicBezTo>
                    <a:pt x="3620" y="4077"/>
                    <a:pt x="3730" y="4117"/>
                    <a:pt x="3840" y="4117"/>
                  </a:cubicBezTo>
                  <a:cubicBezTo>
                    <a:pt x="3951" y="4117"/>
                    <a:pt x="4061" y="4077"/>
                    <a:pt x="4140" y="3999"/>
                  </a:cubicBezTo>
                  <a:cubicBezTo>
                    <a:pt x="4297" y="3841"/>
                    <a:pt x="4297" y="3558"/>
                    <a:pt x="4140" y="3400"/>
                  </a:cubicBezTo>
                  <a:lnTo>
                    <a:pt x="2722" y="2077"/>
                  </a:lnTo>
                  <a:lnTo>
                    <a:pt x="3258" y="1510"/>
                  </a:lnTo>
                  <a:cubicBezTo>
                    <a:pt x="3510" y="1289"/>
                    <a:pt x="3384" y="911"/>
                    <a:pt x="3100" y="848"/>
                  </a:cubicBezTo>
                  <a:lnTo>
                    <a:pt x="611" y="29"/>
                  </a:lnTo>
                  <a:cubicBezTo>
                    <a:pt x="562" y="10"/>
                    <a:pt x="514" y="1"/>
                    <a:pt x="466" y="1"/>
                  </a:cubicBezTo>
                  <a:close/>
                </a:path>
              </a:pathLst>
            </a:custGeom>
            <a:grpFill/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</xdr:grpSp>
      <xdr:sp macro="" textlink="">
        <xdr:nvSpPr>
          <xdr:cNvPr id="25" name="Rectángulo 24">
            <a:extLst>
              <a:ext uri="{FF2B5EF4-FFF2-40B4-BE49-F238E27FC236}">
                <a16:creationId xmlns:a16="http://schemas.microsoft.com/office/drawing/2014/main" id="{FADB8882-83E8-D1CD-E734-D8452F5EDB77}"/>
              </a:ext>
            </a:extLst>
          </xdr:cNvPr>
          <xdr:cNvSpPr/>
        </xdr:nvSpPr>
        <xdr:spPr>
          <a:xfrm>
            <a:off x="6210300" y="1876425"/>
            <a:ext cx="1076325" cy="501433"/>
          </a:xfrm>
          <a:prstGeom prst="rect">
            <a:avLst/>
          </a:prstGeom>
          <a:noFill/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es-CO" sz="1100" b="1" i="0" baseline="0">
                <a:solidFill>
                  <a:srgbClr val="002060"/>
                </a:solidFill>
                <a:effectLst/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rPr>
              <a:t>↑ </a:t>
            </a:r>
            <a:r>
              <a:rPr lang="es-CO" sz="800" b="0" i="0" baseline="0">
                <a:solidFill>
                  <a:srgbClr val="002060"/>
                </a:solidFill>
                <a:effectLst/>
                <a:latin typeface="Verdana" panose="020B0604030504040204" pitchFamily="34" charset="0"/>
                <a:ea typeface="Verdana" panose="020B0604030504040204" pitchFamily="34" charset="0"/>
                <a:cs typeface="+mn-cs"/>
              </a:rPr>
              <a:t>Click para ir a listado</a:t>
            </a:r>
            <a:endParaRPr lang="es-CO" sz="800" b="0">
              <a:solidFill>
                <a:srgbClr val="002060"/>
              </a:solidFill>
              <a:latin typeface="Verdana" panose="020B0604030504040204" pitchFamily="34" charset="0"/>
              <a:ea typeface="Verdana" panose="020B0604030504040204" pitchFamily="34" charset="0"/>
            </a:endParaRPr>
          </a:p>
        </xdr:txBody>
      </xdr:sp>
    </xdr:grpSp>
    <xdr:clientData/>
  </xdr:twoCell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04775</xdr:colOff>
      <xdr:row>20</xdr:row>
      <xdr:rowOff>76200</xdr:rowOff>
    </xdr:from>
    <xdr:to>
      <xdr:col>10</xdr:col>
      <xdr:colOff>6804</xdr:colOff>
      <xdr:row>30</xdr:row>
      <xdr:rowOff>190500</xdr:rowOff>
    </xdr:to>
    <xdr:sp macro="" textlink="">
      <xdr:nvSpPr>
        <xdr:cNvPr id="2" name="Line 32">
          <a:extLst>
            <a:ext uri="{FF2B5EF4-FFF2-40B4-BE49-F238E27FC236}">
              <a16:creationId xmlns:a16="http://schemas.microsoft.com/office/drawing/2014/main" id="{B1616845-A043-4298-BE2F-0D97D720D7BA}"/>
            </a:ext>
          </a:extLst>
        </xdr:cNvPr>
        <xdr:cNvSpPr>
          <a:spLocks noChangeShapeType="1"/>
        </xdr:cNvSpPr>
      </xdr:nvSpPr>
      <xdr:spPr bwMode="auto">
        <a:xfrm>
          <a:off x="4200525" y="3028950"/>
          <a:ext cx="16329" cy="1562100"/>
        </a:xfrm>
        <a:prstGeom prst="line">
          <a:avLst/>
        </a:prstGeom>
        <a:noFill/>
        <a:ln w="38100">
          <a:solidFill>
            <a:schemeClr val="bg1">
              <a:lumMod val="75000"/>
            </a:schemeClr>
          </a:solidFill>
          <a:round/>
          <a:headEnd/>
          <a:tailEnd/>
        </a:ln>
      </xdr:spPr>
    </xdr:sp>
    <xdr:clientData/>
  </xdr:twoCellAnchor>
  <xdr:twoCellAnchor>
    <xdr:from>
      <xdr:col>10</xdr:col>
      <xdr:colOff>0</xdr:colOff>
      <xdr:row>20</xdr:row>
      <xdr:rowOff>76200</xdr:rowOff>
    </xdr:from>
    <xdr:to>
      <xdr:col>13</xdr:col>
      <xdr:colOff>9525</xdr:colOff>
      <xdr:row>20</xdr:row>
      <xdr:rowOff>85725</xdr:rowOff>
    </xdr:to>
    <xdr:sp macro="" textlink="">
      <xdr:nvSpPr>
        <xdr:cNvPr id="3" name="Line 34">
          <a:extLst>
            <a:ext uri="{FF2B5EF4-FFF2-40B4-BE49-F238E27FC236}">
              <a16:creationId xmlns:a16="http://schemas.microsoft.com/office/drawing/2014/main" id="{C8665F6C-28EE-4097-8C0B-5515AB15F129}"/>
            </a:ext>
          </a:extLst>
        </xdr:cNvPr>
        <xdr:cNvSpPr>
          <a:spLocks noChangeShapeType="1"/>
        </xdr:cNvSpPr>
      </xdr:nvSpPr>
      <xdr:spPr bwMode="auto">
        <a:xfrm flipV="1">
          <a:off x="4210050" y="3028950"/>
          <a:ext cx="485775" cy="9525"/>
        </a:xfrm>
        <a:prstGeom prst="line">
          <a:avLst/>
        </a:prstGeom>
        <a:noFill/>
        <a:ln w="38100">
          <a:solidFill>
            <a:schemeClr val="bg1">
              <a:lumMod val="75000"/>
            </a:schemeClr>
          </a:solidFill>
          <a:round/>
          <a:headEnd/>
          <a:tailEnd type="triangle" w="med" len="med"/>
        </a:ln>
      </xdr:spPr>
    </xdr:sp>
    <xdr:clientData/>
  </xdr:twoCellAnchor>
  <xdr:twoCellAnchor>
    <xdr:from>
      <xdr:col>4</xdr:col>
      <xdr:colOff>0</xdr:colOff>
      <xdr:row>13</xdr:row>
      <xdr:rowOff>104775</xdr:rowOff>
    </xdr:from>
    <xdr:to>
      <xdr:col>5</xdr:col>
      <xdr:colOff>161925</xdr:colOff>
      <xdr:row>27</xdr:row>
      <xdr:rowOff>0</xdr:rowOff>
    </xdr:to>
    <xdr:sp macro="" textlink="">
      <xdr:nvSpPr>
        <xdr:cNvPr id="4" name="Freeform 1">
          <a:extLst>
            <a:ext uri="{FF2B5EF4-FFF2-40B4-BE49-F238E27FC236}">
              <a16:creationId xmlns:a16="http://schemas.microsoft.com/office/drawing/2014/main" id="{A63223BF-C995-4C20-AE37-1DCA4F747D8B}"/>
            </a:ext>
          </a:extLst>
        </xdr:cNvPr>
        <xdr:cNvSpPr>
          <a:spLocks/>
        </xdr:cNvSpPr>
      </xdr:nvSpPr>
      <xdr:spPr bwMode="auto">
        <a:xfrm>
          <a:off x="1857375" y="2143125"/>
          <a:ext cx="409575" cy="1847850"/>
        </a:xfrm>
        <a:custGeom>
          <a:avLst/>
          <a:gdLst>
            <a:gd name="T0" fmla="*/ 0 w 885"/>
            <a:gd name="T1" fmla="*/ 2147483647 h 3693"/>
            <a:gd name="T2" fmla="*/ 2147483647 w 885"/>
            <a:gd name="T3" fmla="*/ 2147483647 h 3693"/>
            <a:gd name="T4" fmla="*/ 2147483647 w 885"/>
            <a:gd name="T5" fmla="*/ 0 h 3693"/>
            <a:gd name="T6" fmla="*/ 2147483647 w 885"/>
            <a:gd name="T7" fmla="*/ 2147483647 h 3693"/>
            <a:gd name="T8" fmla="*/ 0 60000 65536"/>
            <a:gd name="T9" fmla="*/ 0 60000 65536"/>
            <a:gd name="T10" fmla="*/ 0 60000 65536"/>
            <a:gd name="T11" fmla="*/ 0 60000 65536"/>
            <a:gd name="T12" fmla="*/ 0 w 885"/>
            <a:gd name="T13" fmla="*/ 0 h 3693"/>
            <a:gd name="T14" fmla="*/ 885 w 885"/>
            <a:gd name="T15" fmla="*/ 3693 h 3693"/>
          </a:gdLst>
          <a:ahLst/>
          <a:cxnLst>
            <a:cxn ang="T8">
              <a:pos x="T0" y="T1"/>
            </a:cxn>
            <a:cxn ang="T9">
              <a:pos x="T2" y="T3"/>
            </a:cxn>
            <a:cxn ang="T10">
              <a:pos x="T4" y="T5"/>
            </a:cxn>
            <a:cxn ang="T11">
              <a:pos x="T6" y="T7"/>
            </a:cxn>
          </a:cxnLst>
          <a:rect l="T12" t="T13" r="T14" b="T15"/>
          <a:pathLst>
            <a:path w="885" h="3693">
              <a:moveTo>
                <a:pt x="0" y="3693"/>
              </a:moveTo>
              <a:lnTo>
                <a:pt x="195" y="3693"/>
              </a:lnTo>
              <a:lnTo>
                <a:pt x="210" y="0"/>
              </a:lnTo>
              <a:lnTo>
                <a:pt x="885" y="15"/>
              </a:lnTo>
            </a:path>
          </a:pathLst>
        </a:custGeom>
        <a:noFill/>
        <a:ln w="38100" cmpd="sng">
          <a:solidFill>
            <a:schemeClr val="bg1">
              <a:lumMod val="75000"/>
            </a:schemeClr>
          </a:solidFill>
          <a:round/>
          <a:headEnd/>
          <a:tailEnd type="triangle" w="med" len="med"/>
        </a:ln>
      </xdr:spPr>
    </xdr:sp>
    <xdr:clientData/>
  </xdr:twoCellAnchor>
  <xdr:twoCellAnchor>
    <xdr:from>
      <xdr:col>3</xdr:col>
      <xdr:colOff>104775</xdr:colOff>
      <xdr:row>82</xdr:row>
      <xdr:rowOff>152400</xdr:rowOff>
    </xdr:from>
    <xdr:to>
      <xdr:col>5</xdr:col>
      <xdr:colOff>200025</xdr:colOff>
      <xdr:row>82</xdr:row>
      <xdr:rowOff>152400</xdr:rowOff>
    </xdr:to>
    <xdr:sp macro="" textlink="">
      <xdr:nvSpPr>
        <xdr:cNvPr id="5" name="Line 2">
          <a:extLst>
            <a:ext uri="{FF2B5EF4-FFF2-40B4-BE49-F238E27FC236}">
              <a16:creationId xmlns:a16="http://schemas.microsoft.com/office/drawing/2014/main" id="{380A75EC-5264-4034-819E-506C18FF0477}"/>
            </a:ext>
          </a:extLst>
        </xdr:cNvPr>
        <xdr:cNvSpPr>
          <a:spLocks noChangeShapeType="1"/>
        </xdr:cNvSpPr>
      </xdr:nvSpPr>
      <xdr:spPr bwMode="auto">
        <a:xfrm>
          <a:off x="1847850" y="11430000"/>
          <a:ext cx="457200" cy="0"/>
        </a:xfrm>
        <a:prstGeom prst="line">
          <a:avLst/>
        </a:prstGeom>
        <a:noFill/>
        <a:ln w="57150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3</xdr:col>
      <xdr:colOff>104775</xdr:colOff>
      <xdr:row>85</xdr:row>
      <xdr:rowOff>85725</xdr:rowOff>
    </xdr:from>
    <xdr:to>
      <xdr:col>5</xdr:col>
      <xdr:colOff>200025</xdr:colOff>
      <xdr:row>85</xdr:row>
      <xdr:rowOff>85725</xdr:rowOff>
    </xdr:to>
    <xdr:sp macro="" textlink="">
      <xdr:nvSpPr>
        <xdr:cNvPr id="6" name="Line 3">
          <a:extLst>
            <a:ext uri="{FF2B5EF4-FFF2-40B4-BE49-F238E27FC236}">
              <a16:creationId xmlns:a16="http://schemas.microsoft.com/office/drawing/2014/main" id="{1DE44DEE-6AB0-4A12-9EB3-B596DDAACF44}"/>
            </a:ext>
          </a:extLst>
        </xdr:cNvPr>
        <xdr:cNvSpPr>
          <a:spLocks noChangeShapeType="1"/>
        </xdr:cNvSpPr>
      </xdr:nvSpPr>
      <xdr:spPr bwMode="auto">
        <a:xfrm>
          <a:off x="1847850" y="11782425"/>
          <a:ext cx="457200" cy="0"/>
        </a:xfrm>
        <a:prstGeom prst="line">
          <a:avLst/>
        </a:prstGeom>
        <a:noFill/>
        <a:ln w="57150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3</xdr:col>
      <xdr:colOff>104775</xdr:colOff>
      <xdr:row>83</xdr:row>
      <xdr:rowOff>76200</xdr:rowOff>
    </xdr:from>
    <xdr:to>
      <xdr:col>5</xdr:col>
      <xdr:colOff>200025</xdr:colOff>
      <xdr:row>83</xdr:row>
      <xdr:rowOff>76200</xdr:rowOff>
    </xdr:to>
    <xdr:sp macro="" textlink="">
      <xdr:nvSpPr>
        <xdr:cNvPr id="7" name="Line 5">
          <a:extLst>
            <a:ext uri="{FF2B5EF4-FFF2-40B4-BE49-F238E27FC236}">
              <a16:creationId xmlns:a16="http://schemas.microsoft.com/office/drawing/2014/main" id="{48B350CA-3370-4954-85DB-F7E8B2BC311B}"/>
            </a:ext>
          </a:extLst>
        </xdr:cNvPr>
        <xdr:cNvSpPr>
          <a:spLocks noChangeShapeType="1"/>
        </xdr:cNvSpPr>
      </xdr:nvSpPr>
      <xdr:spPr bwMode="auto">
        <a:xfrm>
          <a:off x="1847850" y="11506200"/>
          <a:ext cx="457200" cy="0"/>
        </a:xfrm>
        <a:prstGeom prst="line">
          <a:avLst/>
        </a:prstGeom>
        <a:noFill/>
        <a:ln w="57150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3</xdr:col>
      <xdr:colOff>38100</xdr:colOff>
      <xdr:row>74</xdr:row>
      <xdr:rowOff>47625</xdr:rowOff>
    </xdr:from>
    <xdr:to>
      <xdr:col>4</xdr:col>
      <xdr:colOff>219075</xdr:colOff>
      <xdr:row>75</xdr:row>
      <xdr:rowOff>133350</xdr:rowOff>
    </xdr:to>
    <xdr:sp macro="" textlink="">
      <xdr:nvSpPr>
        <xdr:cNvPr id="8" name="Freeform 7">
          <a:extLst>
            <a:ext uri="{FF2B5EF4-FFF2-40B4-BE49-F238E27FC236}">
              <a16:creationId xmlns:a16="http://schemas.microsoft.com/office/drawing/2014/main" id="{902C8B23-BB52-4DC6-AE01-342FCFC79E33}"/>
            </a:ext>
          </a:extLst>
        </xdr:cNvPr>
        <xdr:cNvSpPr>
          <a:spLocks/>
        </xdr:cNvSpPr>
      </xdr:nvSpPr>
      <xdr:spPr bwMode="auto">
        <a:xfrm>
          <a:off x="1781175" y="10277475"/>
          <a:ext cx="295275" cy="219075"/>
        </a:xfrm>
        <a:custGeom>
          <a:avLst/>
          <a:gdLst>
            <a:gd name="T0" fmla="*/ 0 w 471"/>
            <a:gd name="T1" fmla="*/ 0 h 390"/>
            <a:gd name="T2" fmla="*/ 0 w 471"/>
            <a:gd name="T3" fmla="*/ 2147483647 h 390"/>
            <a:gd name="T4" fmla="*/ 2147483647 w 471"/>
            <a:gd name="T5" fmla="*/ 2147483647 h 390"/>
            <a:gd name="T6" fmla="*/ 0 60000 65536"/>
            <a:gd name="T7" fmla="*/ 0 60000 65536"/>
            <a:gd name="T8" fmla="*/ 0 60000 65536"/>
            <a:gd name="T9" fmla="*/ 0 w 471"/>
            <a:gd name="T10" fmla="*/ 0 h 390"/>
            <a:gd name="T11" fmla="*/ 471 w 471"/>
            <a:gd name="T12" fmla="*/ 390 h 390"/>
          </a:gdLst>
          <a:ahLst/>
          <a:cxnLst>
            <a:cxn ang="T6">
              <a:pos x="T0" y="T1"/>
            </a:cxn>
            <a:cxn ang="T7">
              <a:pos x="T2" y="T3"/>
            </a:cxn>
            <a:cxn ang="T8">
              <a:pos x="T4" y="T5"/>
            </a:cxn>
          </a:cxnLst>
          <a:rect l="T9" t="T10" r="T11" b="T12"/>
          <a:pathLst>
            <a:path w="471" h="390">
              <a:moveTo>
                <a:pt x="0" y="0"/>
              </a:moveTo>
              <a:lnTo>
                <a:pt x="0" y="390"/>
              </a:lnTo>
              <a:lnTo>
                <a:pt x="471" y="375"/>
              </a:lnTo>
            </a:path>
          </a:pathLst>
        </a:custGeom>
        <a:noFill/>
        <a:ln w="5397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4</xdr:col>
      <xdr:colOff>28575</xdr:colOff>
      <xdr:row>21</xdr:row>
      <xdr:rowOff>19050</xdr:rowOff>
    </xdr:from>
    <xdr:to>
      <xdr:col>5</xdr:col>
      <xdr:colOff>19050</xdr:colOff>
      <xdr:row>21</xdr:row>
      <xdr:rowOff>19050</xdr:rowOff>
    </xdr:to>
    <xdr:sp macro="" textlink="">
      <xdr:nvSpPr>
        <xdr:cNvPr id="9" name="Line 8">
          <a:extLst>
            <a:ext uri="{FF2B5EF4-FFF2-40B4-BE49-F238E27FC236}">
              <a16:creationId xmlns:a16="http://schemas.microsoft.com/office/drawing/2014/main" id="{1C12291E-DC77-4F79-ABE3-599DC8FECC9C}"/>
            </a:ext>
          </a:extLst>
        </xdr:cNvPr>
        <xdr:cNvSpPr>
          <a:spLocks noChangeShapeType="1"/>
        </xdr:cNvSpPr>
      </xdr:nvSpPr>
      <xdr:spPr bwMode="auto">
        <a:xfrm>
          <a:off x="1885950" y="3267075"/>
          <a:ext cx="238125" cy="0"/>
        </a:xfrm>
        <a:prstGeom prst="line">
          <a:avLst/>
        </a:prstGeom>
        <a:noFill/>
        <a:ln w="38100">
          <a:solidFill>
            <a:srgbClr val="314F70"/>
          </a:solidFill>
          <a:round/>
          <a:headEnd/>
          <a:tailEnd/>
        </a:ln>
      </xdr:spPr>
    </xdr:sp>
    <xdr:clientData/>
  </xdr:twoCellAnchor>
  <xdr:twoCellAnchor>
    <xdr:from>
      <xdr:col>10</xdr:col>
      <xdr:colOff>85726</xdr:colOff>
      <xdr:row>13</xdr:row>
      <xdr:rowOff>1</xdr:rowOff>
    </xdr:from>
    <xdr:to>
      <xdr:col>10</xdr:col>
      <xdr:colOff>95250</xdr:colOff>
      <xdr:row>26</xdr:row>
      <xdr:rowOff>112569</xdr:rowOff>
    </xdr:to>
    <xdr:sp macro="" textlink="">
      <xdr:nvSpPr>
        <xdr:cNvPr id="10" name="Line 9">
          <a:extLst>
            <a:ext uri="{FF2B5EF4-FFF2-40B4-BE49-F238E27FC236}">
              <a16:creationId xmlns:a16="http://schemas.microsoft.com/office/drawing/2014/main" id="{796AAE53-284F-4CED-B1F6-0BBB060B6EA3}"/>
            </a:ext>
          </a:extLst>
        </xdr:cNvPr>
        <xdr:cNvSpPr>
          <a:spLocks noChangeShapeType="1"/>
        </xdr:cNvSpPr>
      </xdr:nvSpPr>
      <xdr:spPr bwMode="auto">
        <a:xfrm>
          <a:off x="4295776" y="2038351"/>
          <a:ext cx="9524" cy="1922318"/>
        </a:xfrm>
        <a:prstGeom prst="line">
          <a:avLst/>
        </a:prstGeom>
        <a:noFill/>
        <a:ln w="38100">
          <a:solidFill>
            <a:srgbClr val="314F70"/>
          </a:solidFill>
          <a:round/>
          <a:headEnd/>
          <a:tailEnd/>
        </a:ln>
      </xdr:spPr>
    </xdr:sp>
    <xdr:clientData/>
  </xdr:twoCellAnchor>
  <xdr:twoCellAnchor>
    <xdr:from>
      <xdr:col>9</xdr:col>
      <xdr:colOff>0</xdr:colOff>
      <xdr:row>26</xdr:row>
      <xdr:rowOff>114300</xdr:rowOff>
    </xdr:from>
    <xdr:to>
      <xdr:col>13</xdr:col>
      <xdr:colOff>0</xdr:colOff>
      <xdr:row>26</xdr:row>
      <xdr:rowOff>114300</xdr:rowOff>
    </xdr:to>
    <xdr:sp macro="" textlink="">
      <xdr:nvSpPr>
        <xdr:cNvPr id="11" name="Line 10">
          <a:extLst>
            <a:ext uri="{FF2B5EF4-FFF2-40B4-BE49-F238E27FC236}">
              <a16:creationId xmlns:a16="http://schemas.microsoft.com/office/drawing/2014/main" id="{2018186E-308F-49B5-AE7B-B179FC052B7F}"/>
            </a:ext>
          </a:extLst>
        </xdr:cNvPr>
        <xdr:cNvSpPr>
          <a:spLocks noChangeShapeType="1"/>
        </xdr:cNvSpPr>
      </xdr:nvSpPr>
      <xdr:spPr bwMode="auto">
        <a:xfrm flipV="1">
          <a:off x="4095750" y="3962400"/>
          <a:ext cx="590550" cy="0"/>
        </a:xfrm>
        <a:prstGeom prst="line">
          <a:avLst/>
        </a:prstGeom>
        <a:noFill/>
        <a:ln w="38100">
          <a:solidFill>
            <a:srgbClr val="314F70"/>
          </a:solidFill>
          <a:round/>
          <a:headEnd/>
          <a:tailEnd type="triangle" w="med" len="med"/>
        </a:ln>
      </xdr:spPr>
      <xdr:txBody>
        <a:bodyPr/>
        <a:lstStyle/>
        <a:p>
          <a:endParaRPr lang="es-CO"/>
        </a:p>
      </xdr:txBody>
    </xdr:sp>
    <xdr:clientData/>
  </xdr:twoCellAnchor>
  <xdr:twoCellAnchor>
    <xdr:from>
      <xdr:col>11</xdr:col>
      <xdr:colOff>0</xdr:colOff>
      <xdr:row>18</xdr:row>
      <xdr:rowOff>85725</xdr:rowOff>
    </xdr:from>
    <xdr:to>
      <xdr:col>13</xdr:col>
      <xdr:colOff>0</xdr:colOff>
      <xdr:row>18</xdr:row>
      <xdr:rowOff>85725</xdr:rowOff>
    </xdr:to>
    <xdr:sp macro="" textlink="">
      <xdr:nvSpPr>
        <xdr:cNvPr id="12" name="Line 11">
          <a:extLst>
            <a:ext uri="{FF2B5EF4-FFF2-40B4-BE49-F238E27FC236}">
              <a16:creationId xmlns:a16="http://schemas.microsoft.com/office/drawing/2014/main" id="{8813E7FC-2EF1-4309-814A-FAC83E3698F2}"/>
            </a:ext>
          </a:extLst>
        </xdr:cNvPr>
        <xdr:cNvSpPr>
          <a:spLocks noChangeShapeType="1"/>
        </xdr:cNvSpPr>
      </xdr:nvSpPr>
      <xdr:spPr bwMode="auto">
        <a:xfrm>
          <a:off x="4324350" y="2771775"/>
          <a:ext cx="361950" cy="0"/>
        </a:xfrm>
        <a:prstGeom prst="line">
          <a:avLst/>
        </a:prstGeom>
        <a:noFill/>
        <a:ln w="38100">
          <a:solidFill>
            <a:srgbClr val="314F70"/>
          </a:solidFill>
          <a:round/>
          <a:headEnd/>
          <a:tailEnd type="triangle" w="med" len="med"/>
        </a:ln>
      </xdr:spPr>
    </xdr:sp>
    <xdr:clientData/>
  </xdr:twoCellAnchor>
  <xdr:twoCellAnchor>
    <xdr:from>
      <xdr:col>4</xdr:col>
      <xdr:colOff>238125</xdr:colOff>
      <xdr:row>21</xdr:row>
      <xdr:rowOff>19050</xdr:rowOff>
    </xdr:from>
    <xdr:to>
      <xdr:col>5</xdr:col>
      <xdr:colOff>228600</xdr:colOff>
      <xdr:row>21</xdr:row>
      <xdr:rowOff>19050</xdr:rowOff>
    </xdr:to>
    <xdr:sp macro="" textlink="">
      <xdr:nvSpPr>
        <xdr:cNvPr id="13" name="Line 18">
          <a:extLst>
            <a:ext uri="{FF2B5EF4-FFF2-40B4-BE49-F238E27FC236}">
              <a16:creationId xmlns:a16="http://schemas.microsoft.com/office/drawing/2014/main" id="{34B9443A-9EE6-49D3-888E-24291FE7EAD6}"/>
            </a:ext>
          </a:extLst>
        </xdr:cNvPr>
        <xdr:cNvSpPr>
          <a:spLocks noChangeShapeType="1"/>
        </xdr:cNvSpPr>
      </xdr:nvSpPr>
      <xdr:spPr bwMode="auto">
        <a:xfrm flipV="1">
          <a:off x="2095500" y="3267075"/>
          <a:ext cx="238125" cy="0"/>
        </a:xfrm>
        <a:prstGeom prst="line">
          <a:avLst/>
        </a:prstGeom>
        <a:noFill/>
        <a:ln w="38100">
          <a:solidFill>
            <a:srgbClr val="314F70"/>
          </a:solidFill>
          <a:round/>
          <a:headEnd/>
          <a:tailEnd type="triangle" w="med" len="med"/>
        </a:ln>
      </xdr:spPr>
    </xdr:sp>
    <xdr:clientData/>
  </xdr:twoCellAnchor>
  <xdr:twoCellAnchor>
    <xdr:from>
      <xdr:col>4</xdr:col>
      <xdr:colOff>9524</xdr:colOff>
      <xdr:row>12</xdr:row>
      <xdr:rowOff>247651</xdr:rowOff>
    </xdr:from>
    <xdr:to>
      <xdr:col>4</xdr:col>
      <xdr:colOff>238125</xdr:colOff>
      <xdr:row>27</xdr:row>
      <xdr:rowOff>85726</xdr:rowOff>
    </xdr:to>
    <xdr:sp macro="" textlink="">
      <xdr:nvSpPr>
        <xdr:cNvPr id="14" name="Freeform 19">
          <a:extLst>
            <a:ext uri="{FF2B5EF4-FFF2-40B4-BE49-F238E27FC236}">
              <a16:creationId xmlns:a16="http://schemas.microsoft.com/office/drawing/2014/main" id="{0265D477-9A4F-4D1E-9F3A-01AA3BE6DDBF}"/>
            </a:ext>
          </a:extLst>
        </xdr:cNvPr>
        <xdr:cNvSpPr>
          <a:spLocks/>
        </xdr:cNvSpPr>
      </xdr:nvSpPr>
      <xdr:spPr bwMode="auto">
        <a:xfrm>
          <a:off x="1866899" y="2038351"/>
          <a:ext cx="228601" cy="2038350"/>
        </a:xfrm>
        <a:custGeom>
          <a:avLst/>
          <a:gdLst>
            <a:gd name="T0" fmla="*/ 0 w 345"/>
            <a:gd name="T1" fmla="*/ 2147483647 h 1272"/>
            <a:gd name="T2" fmla="*/ 2147483647 w 345"/>
            <a:gd name="T3" fmla="*/ 2147483647 h 1272"/>
            <a:gd name="T4" fmla="*/ 2147483647 w 345"/>
            <a:gd name="T5" fmla="*/ 0 h 1272"/>
            <a:gd name="T6" fmla="*/ 2147483647 w 345"/>
            <a:gd name="T7" fmla="*/ 0 h 1272"/>
            <a:gd name="T8" fmla="*/ 0 60000 65536"/>
            <a:gd name="T9" fmla="*/ 0 60000 65536"/>
            <a:gd name="T10" fmla="*/ 0 60000 65536"/>
            <a:gd name="T11" fmla="*/ 0 60000 65536"/>
            <a:gd name="T12" fmla="*/ 0 w 345"/>
            <a:gd name="T13" fmla="*/ 0 h 1272"/>
            <a:gd name="T14" fmla="*/ 345 w 345"/>
            <a:gd name="T15" fmla="*/ 1272 h 1272"/>
          </a:gdLst>
          <a:ahLst/>
          <a:cxnLst>
            <a:cxn ang="T8">
              <a:pos x="T0" y="T1"/>
            </a:cxn>
            <a:cxn ang="T9">
              <a:pos x="T2" y="T3"/>
            </a:cxn>
            <a:cxn ang="T10">
              <a:pos x="T4" y="T5"/>
            </a:cxn>
            <a:cxn ang="T11">
              <a:pos x="T6" y="T7"/>
            </a:cxn>
          </a:cxnLst>
          <a:rect l="T12" t="T13" r="T14" b="T15"/>
          <a:pathLst>
            <a:path w="345" h="1272">
              <a:moveTo>
                <a:pt x="0" y="1272"/>
              </a:moveTo>
              <a:lnTo>
                <a:pt x="345" y="1272"/>
              </a:lnTo>
              <a:lnTo>
                <a:pt x="345" y="0"/>
              </a:lnTo>
              <a:lnTo>
                <a:pt x="240" y="0"/>
              </a:lnTo>
            </a:path>
          </a:pathLst>
        </a:custGeom>
        <a:noFill/>
        <a:ln w="38100" cmpd="sng">
          <a:solidFill>
            <a:srgbClr val="314F70"/>
          </a:solidFill>
          <a:round/>
          <a:headEnd/>
          <a:tailEnd/>
        </a:ln>
      </xdr:spPr>
    </xdr:sp>
    <xdr:clientData/>
  </xdr:twoCellAnchor>
  <xdr:twoCellAnchor>
    <xdr:from>
      <xdr:col>4</xdr:col>
      <xdr:colOff>100542</xdr:colOff>
      <xdr:row>12</xdr:row>
      <xdr:rowOff>95250</xdr:rowOff>
    </xdr:from>
    <xdr:to>
      <xdr:col>6</xdr:col>
      <xdr:colOff>5292</xdr:colOff>
      <xdr:row>13</xdr:row>
      <xdr:rowOff>2117</xdr:rowOff>
    </xdr:to>
    <xdr:sp macro="" textlink="">
      <xdr:nvSpPr>
        <xdr:cNvPr id="15" name="Freeform 20">
          <a:extLst>
            <a:ext uri="{FF2B5EF4-FFF2-40B4-BE49-F238E27FC236}">
              <a16:creationId xmlns:a16="http://schemas.microsoft.com/office/drawing/2014/main" id="{0E936D53-4C9E-4792-A7CF-D3FF75E7FDCF}"/>
            </a:ext>
          </a:extLst>
        </xdr:cNvPr>
        <xdr:cNvSpPr>
          <a:spLocks/>
        </xdr:cNvSpPr>
      </xdr:nvSpPr>
      <xdr:spPr bwMode="auto">
        <a:xfrm>
          <a:off x="1957917" y="1962150"/>
          <a:ext cx="400050" cy="78317"/>
        </a:xfrm>
        <a:custGeom>
          <a:avLst/>
          <a:gdLst>
            <a:gd name="T0" fmla="*/ 0 w 705"/>
            <a:gd name="T1" fmla="*/ 2147483647 h 708"/>
            <a:gd name="T2" fmla="*/ 2147483647 w 705"/>
            <a:gd name="T3" fmla="*/ 2147483647 h 708"/>
            <a:gd name="T4" fmla="*/ 2147483647 w 705"/>
            <a:gd name="T5" fmla="*/ 0 h 708"/>
            <a:gd name="T6" fmla="*/ 2147483647 w 705"/>
            <a:gd name="T7" fmla="*/ 0 h 708"/>
            <a:gd name="T8" fmla="*/ 0 60000 65536"/>
            <a:gd name="T9" fmla="*/ 0 60000 65536"/>
            <a:gd name="T10" fmla="*/ 0 60000 65536"/>
            <a:gd name="T11" fmla="*/ 0 60000 65536"/>
            <a:gd name="T12" fmla="*/ 0 w 705"/>
            <a:gd name="T13" fmla="*/ 0 h 708"/>
            <a:gd name="T14" fmla="*/ 705 w 705"/>
            <a:gd name="T15" fmla="*/ 708 h 708"/>
          </a:gdLst>
          <a:ahLst/>
          <a:cxnLst>
            <a:cxn ang="T8">
              <a:pos x="T0" y="T1"/>
            </a:cxn>
            <a:cxn ang="T9">
              <a:pos x="T2" y="T3"/>
            </a:cxn>
            <a:cxn ang="T10">
              <a:pos x="T4" y="T5"/>
            </a:cxn>
            <a:cxn ang="T11">
              <a:pos x="T6" y="T7"/>
            </a:cxn>
          </a:cxnLst>
          <a:rect l="T12" t="T13" r="T14" b="T15"/>
          <a:pathLst>
            <a:path w="705" h="708">
              <a:moveTo>
                <a:pt x="0" y="708"/>
              </a:moveTo>
              <a:lnTo>
                <a:pt x="240" y="708"/>
              </a:lnTo>
              <a:lnTo>
                <a:pt x="240" y="0"/>
              </a:lnTo>
              <a:lnTo>
                <a:pt x="705" y="0"/>
              </a:lnTo>
            </a:path>
          </a:pathLst>
        </a:custGeom>
        <a:noFill/>
        <a:ln w="38100" cmpd="sng">
          <a:solidFill>
            <a:srgbClr val="314F70"/>
          </a:solidFill>
          <a:round/>
          <a:headEnd/>
          <a:tailEnd type="triangle" w="med" len="med"/>
        </a:ln>
      </xdr:spPr>
    </xdr:sp>
    <xdr:clientData/>
  </xdr:twoCellAnchor>
  <xdr:twoCellAnchor>
    <xdr:from>
      <xdr:col>4</xdr:col>
      <xdr:colOff>0</xdr:colOff>
      <xdr:row>12</xdr:row>
      <xdr:rowOff>247650</xdr:rowOff>
    </xdr:from>
    <xdr:to>
      <xdr:col>5</xdr:col>
      <xdr:colOff>0</xdr:colOff>
      <xdr:row>12</xdr:row>
      <xdr:rowOff>247650</xdr:rowOff>
    </xdr:to>
    <xdr:sp macro="" textlink="">
      <xdr:nvSpPr>
        <xdr:cNvPr id="16" name="Line 21">
          <a:extLst>
            <a:ext uri="{FF2B5EF4-FFF2-40B4-BE49-F238E27FC236}">
              <a16:creationId xmlns:a16="http://schemas.microsoft.com/office/drawing/2014/main" id="{13C95C37-1E52-44AF-97A2-1D0F3B090310}"/>
            </a:ext>
          </a:extLst>
        </xdr:cNvPr>
        <xdr:cNvSpPr>
          <a:spLocks noChangeShapeType="1"/>
        </xdr:cNvSpPr>
      </xdr:nvSpPr>
      <xdr:spPr bwMode="auto">
        <a:xfrm flipV="1">
          <a:off x="1857375" y="2038350"/>
          <a:ext cx="247650" cy="0"/>
        </a:xfrm>
        <a:prstGeom prst="line">
          <a:avLst/>
        </a:prstGeom>
        <a:noFill/>
        <a:ln w="38100">
          <a:solidFill>
            <a:srgbClr val="314F70"/>
          </a:solidFill>
          <a:round/>
          <a:headEnd/>
          <a:tailEnd/>
        </a:ln>
      </xdr:spPr>
    </xdr:sp>
    <xdr:clientData/>
  </xdr:twoCellAnchor>
  <xdr:twoCellAnchor>
    <xdr:from>
      <xdr:col>4</xdr:col>
      <xdr:colOff>238125</xdr:colOff>
      <xdr:row>18</xdr:row>
      <xdr:rowOff>0</xdr:rowOff>
    </xdr:from>
    <xdr:to>
      <xdr:col>6</xdr:col>
      <xdr:colOff>0</xdr:colOff>
      <xdr:row>18</xdr:row>
      <xdr:rowOff>0</xdr:rowOff>
    </xdr:to>
    <xdr:sp macro="" textlink="">
      <xdr:nvSpPr>
        <xdr:cNvPr id="17" name="Line 25">
          <a:extLst>
            <a:ext uri="{FF2B5EF4-FFF2-40B4-BE49-F238E27FC236}">
              <a16:creationId xmlns:a16="http://schemas.microsoft.com/office/drawing/2014/main" id="{694B71F9-B406-4427-BBC2-ABA831A36FD9}"/>
            </a:ext>
          </a:extLst>
        </xdr:cNvPr>
        <xdr:cNvSpPr>
          <a:spLocks noChangeShapeType="1"/>
        </xdr:cNvSpPr>
      </xdr:nvSpPr>
      <xdr:spPr bwMode="auto">
        <a:xfrm>
          <a:off x="2095500" y="2686050"/>
          <a:ext cx="257175" cy="0"/>
        </a:xfrm>
        <a:prstGeom prst="line">
          <a:avLst/>
        </a:prstGeom>
        <a:noFill/>
        <a:ln w="38100">
          <a:solidFill>
            <a:srgbClr val="314F70"/>
          </a:solidFill>
          <a:round/>
          <a:headEnd/>
          <a:tailEnd type="triangle" w="med" len="med"/>
        </a:ln>
      </xdr:spPr>
    </xdr:sp>
    <xdr:clientData/>
  </xdr:twoCellAnchor>
  <xdr:twoCellAnchor>
    <xdr:from>
      <xdr:col>9</xdr:col>
      <xdr:colOff>0</xdr:colOff>
      <xdr:row>18</xdr:row>
      <xdr:rowOff>85725</xdr:rowOff>
    </xdr:from>
    <xdr:to>
      <xdr:col>10</xdr:col>
      <xdr:colOff>104775</xdr:colOff>
      <xdr:row>18</xdr:row>
      <xdr:rowOff>85725</xdr:rowOff>
    </xdr:to>
    <xdr:sp macro="" textlink="">
      <xdr:nvSpPr>
        <xdr:cNvPr id="18" name="Line 26">
          <a:extLst>
            <a:ext uri="{FF2B5EF4-FFF2-40B4-BE49-F238E27FC236}">
              <a16:creationId xmlns:a16="http://schemas.microsoft.com/office/drawing/2014/main" id="{AF6C0849-704D-4FE1-8940-4AC37E858537}"/>
            </a:ext>
          </a:extLst>
        </xdr:cNvPr>
        <xdr:cNvSpPr>
          <a:spLocks noChangeShapeType="1"/>
        </xdr:cNvSpPr>
      </xdr:nvSpPr>
      <xdr:spPr bwMode="auto">
        <a:xfrm flipV="1">
          <a:off x="4095750" y="2771775"/>
          <a:ext cx="219075" cy="0"/>
        </a:xfrm>
        <a:prstGeom prst="line">
          <a:avLst/>
        </a:prstGeom>
        <a:noFill/>
        <a:ln w="38100">
          <a:solidFill>
            <a:srgbClr val="314F70"/>
          </a:solidFill>
          <a:round/>
          <a:headEnd/>
          <a:tailEnd/>
        </a:ln>
      </xdr:spPr>
    </xdr:sp>
    <xdr:clientData/>
  </xdr:twoCellAnchor>
  <xdr:twoCellAnchor>
    <xdr:from>
      <xdr:col>11</xdr:col>
      <xdr:colOff>0</xdr:colOff>
      <xdr:row>40</xdr:row>
      <xdr:rowOff>133350</xdr:rowOff>
    </xdr:from>
    <xdr:to>
      <xdr:col>13</xdr:col>
      <xdr:colOff>9525</xdr:colOff>
      <xdr:row>40</xdr:row>
      <xdr:rowOff>133350</xdr:rowOff>
    </xdr:to>
    <xdr:sp macro="" textlink="">
      <xdr:nvSpPr>
        <xdr:cNvPr id="19" name="Line 27">
          <a:extLst>
            <a:ext uri="{FF2B5EF4-FFF2-40B4-BE49-F238E27FC236}">
              <a16:creationId xmlns:a16="http://schemas.microsoft.com/office/drawing/2014/main" id="{77522ACF-2230-49C3-97F7-91B4913892EB}"/>
            </a:ext>
          </a:extLst>
        </xdr:cNvPr>
        <xdr:cNvSpPr>
          <a:spLocks noChangeShapeType="1"/>
        </xdr:cNvSpPr>
      </xdr:nvSpPr>
      <xdr:spPr bwMode="auto">
        <a:xfrm>
          <a:off x="4324350" y="5762625"/>
          <a:ext cx="371475" cy="0"/>
        </a:xfrm>
        <a:prstGeom prst="line">
          <a:avLst/>
        </a:prstGeom>
        <a:noFill/>
        <a:ln w="38100">
          <a:solidFill>
            <a:schemeClr val="bg1">
              <a:lumMod val="75000"/>
            </a:schemeClr>
          </a:solidFill>
          <a:round/>
          <a:headEnd/>
          <a:tailEnd type="triangle" w="med" len="med"/>
        </a:ln>
      </xdr:spPr>
      <xdr:txBody>
        <a:bodyPr/>
        <a:lstStyle/>
        <a:p>
          <a:endParaRPr lang="es-CO"/>
        </a:p>
      </xdr:txBody>
    </xdr:sp>
    <xdr:clientData/>
  </xdr:twoCellAnchor>
  <xdr:twoCellAnchor>
    <xdr:from>
      <xdr:col>9</xdr:col>
      <xdr:colOff>9525</xdr:colOff>
      <xdr:row>12</xdr:row>
      <xdr:rowOff>247650</xdr:rowOff>
    </xdr:from>
    <xdr:to>
      <xdr:col>11</xdr:col>
      <xdr:colOff>9525</xdr:colOff>
      <xdr:row>12</xdr:row>
      <xdr:rowOff>247650</xdr:rowOff>
    </xdr:to>
    <xdr:sp macro="" textlink="">
      <xdr:nvSpPr>
        <xdr:cNvPr id="20" name="Line 28">
          <a:extLst>
            <a:ext uri="{FF2B5EF4-FFF2-40B4-BE49-F238E27FC236}">
              <a16:creationId xmlns:a16="http://schemas.microsoft.com/office/drawing/2014/main" id="{C2845F28-2FA0-4331-BF23-59B19B6A86F9}"/>
            </a:ext>
          </a:extLst>
        </xdr:cNvPr>
        <xdr:cNvSpPr>
          <a:spLocks noChangeShapeType="1"/>
        </xdr:cNvSpPr>
      </xdr:nvSpPr>
      <xdr:spPr bwMode="auto">
        <a:xfrm>
          <a:off x="4105275" y="2038350"/>
          <a:ext cx="228600" cy="0"/>
        </a:xfrm>
        <a:prstGeom prst="line">
          <a:avLst/>
        </a:prstGeom>
        <a:noFill/>
        <a:ln w="38100">
          <a:solidFill>
            <a:srgbClr val="314F70"/>
          </a:solidFill>
          <a:round/>
          <a:headEnd/>
          <a:tailEnd/>
        </a:ln>
      </xdr:spPr>
    </xdr:sp>
    <xdr:clientData/>
  </xdr:twoCellAnchor>
  <xdr:twoCellAnchor>
    <xdr:from>
      <xdr:col>11</xdr:col>
      <xdr:colOff>9525</xdr:colOff>
      <xdr:row>12</xdr:row>
      <xdr:rowOff>247650</xdr:rowOff>
    </xdr:from>
    <xdr:to>
      <xdr:col>13</xdr:col>
      <xdr:colOff>9525</xdr:colOff>
      <xdr:row>12</xdr:row>
      <xdr:rowOff>247650</xdr:rowOff>
    </xdr:to>
    <xdr:sp macro="" textlink="">
      <xdr:nvSpPr>
        <xdr:cNvPr id="21" name="Line 30">
          <a:extLst>
            <a:ext uri="{FF2B5EF4-FFF2-40B4-BE49-F238E27FC236}">
              <a16:creationId xmlns:a16="http://schemas.microsoft.com/office/drawing/2014/main" id="{A516855D-D3CB-411C-917D-FFEDFE9784D5}"/>
            </a:ext>
          </a:extLst>
        </xdr:cNvPr>
        <xdr:cNvSpPr>
          <a:spLocks noChangeShapeType="1"/>
        </xdr:cNvSpPr>
      </xdr:nvSpPr>
      <xdr:spPr bwMode="auto">
        <a:xfrm>
          <a:off x="4333875" y="2038350"/>
          <a:ext cx="361950" cy="0"/>
        </a:xfrm>
        <a:prstGeom prst="line">
          <a:avLst/>
        </a:prstGeom>
        <a:noFill/>
        <a:ln w="38100">
          <a:solidFill>
            <a:srgbClr val="314F70"/>
          </a:solidFill>
          <a:round/>
          <a:headEnd/>
          <a:tailEnd type="triangle" w="med" len="med"/>
        </a:ln>
      </xdr:spPr>
    </xdr:sp>
    <xdr:clientData/>
  </xdr:twoCellAnchor>
  <xdr:twoCellAnchor>
    <xdr:from>
      <xdr:col>10</xdr:col>
      <xdr:colOff>0</xdr:colOff>
      <xdr:row>20</xdr:row>
      <xdr:rowOff>0</xdr:rowOff>
    </xdr:from>
    <xdr:to>
      <xdr:col>10</xdr:col>
      <xdr:colOff>0</xdr:colOff>
      <xdr:row>20</xdr:row>
      <xdr:rowOff>0</xdr:rowOff>
    </xdr:to>
    <xdr:sp macro="" textlink="">
      <xdr:nvSpPr>
        <xdr:cNvPr id="22" name="Line 31">
          <a:extLst>
            <a:ext uri="{FF2B5EF4-FFF2-40B4-BE49-F238E27FC236}">
              <a16:creationId xmlns:a16="http://schemas.microsoft.com/office/drawing/2014/main" id="{ACB63C20-2FB3-4294-A62A-30E3318951EC}"/>
            </a:ext>
          </a:extLst>
        </xdr:cNvPr>
        <xdr:cNvSpPr>
          <a:spLocks noChangeShapeType="1"/>
        </xdr:cNvSpPr>
      </xdr:nvSpPr>
      <xdr:spPr bwMode="auto">
        <a:xfrm>
          <a:off x="4210050" y="2952750"/>
          <a:ext cx="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9</xdr:col>
      <xdr:colOff>19050</xdr:colOff>
      <xdr:row>20</xdr:row>
      <xdr:rowOff>85725</xdr:rowOff>
    </xdr:from>
    <xdr:to>
      <xdr:col>10</xdr:col>
      <xdr:colOff>19050</xdr:colOff>
      <xdr:row>20</xdr:row>
      <xdr:rowOff>85725</xdr:rowOff>
    </xdr:to>
    <xdr:sp macro="" textlink="">
      <xdr:nvSpPr>
        <xdr:cNvPr id="23" name="Line 8">
          <a:extLst>
            <a:ext uri="{FF2B5EF4-FFF2-40B4-BE49-F238E27FC236}">
              <a16:creationId xmlns:a16="http://schemas.microsoft.com/office/drawing/2014/main" id="{D049ADBF-A801-4D3B-B0E6-C61963FC3089}"/>
            </a:ext>
          </a:extLst>
        </xdr:cNvPr>
        <xdr:cNvSpPr>
          <a:spLocks noChangeShapeType="1"/>
        </xdr:cNvSpPr>
      </xdr:nvSpPr>
      <xdr:spPr bwMode="auto">
        <a:xfrm>
          <a:off x="4114800" y="3038475"/>
          <a:ext cx="114300" cy="0"/>
        </a:xfrm>
        <a:prstGeom prst="line">
          <a:avLst/>
        </a:prstGeom>
        <a:noFill/>
        <a:ln w="38100">
          <a:solidFill>
            <a:schemeClr val="bg1">
              <a:lumMod val="75000"/>
            </a:schemeClr>
          </a:solidFill>
          <a:round/>
          <a:headEnd/>
          <a:tailEnd/>
        </a:ln>
      </xdr:spPr>
    </xdr:sp>
    <xdr:clientData/>
  </xdr:twoCellAnchor>
  <xdr:twoCellAnchor>
    <xdr:from>
      <xdr:col>4</xdr:col>
      <xdr:colOff>238123</xdr:colOff>
      <xdr:row>27</xdr:row>
      <xdr:rowOff>38100</xdr:rowOff>
    </xdr:from>
    <xdr:to>
      <xdr:col>4</xdr:col>
      <xdr:colOff>238124</xdr:colOff>
      <xdr:row>30</xdr:row>
      <xdr:rowOff>228600</xdr:rowOff>
    </xdr:to>
    <xdr:sp macro="" textlink="">
      <xdr:nvSpPr>
        <xdr:cNvPr id="24" name="Line 9">
          <a:extLst>
            <a:ext uri="{FF2B5EF4-FFF2-40B4-BE49-F238E27FC236}">
              <a16:creationId xmlns:a16="http://schemas.microsoft.com/office/drawing/2014/main" id="{509E2C84-405F-4105-971F-C5B4FC0F3CEB}"/>
            </a:ext>
          </a:extLst>
        </xdr:cNvPr>
        <xdr:cNvSpPr>
          <a:spLocks noChangeShapeType="1"/>
        </xdr:cNvSpPr>
      </xdr:nvSpPr>
      <xdr:spPr bwMode="auto">
        <a:xfrm>
          <a:off x="2095498" y="4029075"/>
          <a:ext cx="1" cy="600075"/>
        </a:xfrm>
        <a:prstGeom prst="line">
          <a:avLst/>
        </a:prstGeom>
        <a:noFill/>
        <a:ln w="38100">
          <a:solidFill>
            <a:srgbClr val="314F70"/>
          </a:solidFill>
          <a:round/>
          <a:headEnd/>
          <a:tailEnd/>
        </a:ln>
      </xdr:spPr>
    </xdr:sp>
    <xdr:clientData/>
  </xdr:twoCellAnchor>
  <xdr:twoCellAnchor>
    <xdr:from>
      <xdr:col>5</xdr:col>
      <xdr:colOff>0</xdr:colOff>
      <xdr:row>30</xdr:row>
      <xdr:rowOff>209550</xdr:rowOff>
    </xdr:from>
    <xdr:to>
      <xdr:col>5</xdr:col>
      <xdr:colOff>238125</xdr:colOff>
      <xdr:row>30</xdr:row>
      <xdr:rowOff>209550</xdr:rowOff>
    </xdr:to>
    <xdr:sp macro="" textlink="">
      <xdr:nvSpPr>
        <xdr:cNvPr id="25" name="Line 12">
          <a:extLst>
            <a:ext uri="{FF2B5EF4-FFF2-40B4-BE49-F238E27FC236}">
              <a16:creationId xmlns:a16="http://schemas.microsoft.com/office/drawing/2014/main" id="{BFB774D8-06C4-4E2C-AF3C-323E01FCF24D}"/>
            </a:ext>
          </a:extLst>
        </xdr:cNvPr>
        <xdr:cNvSpPr>
          <a:spLocks noChangeShapeType="1"/>
        </xdr:cNvSpPr>
      </xdr:nvSpPr>
      <xdr:spPr bwMode="auto">
        <a:xfrm>
          <a:off x="2105025" y="4610100"/>
          <a:ext cx="238125" cy="0"/>
        </a:xfrm>
        <a:prstGeom prst="line">
          <a:avLst/>
        </a:prstGeom>
        <a:noFill/>
        <a:ln w="38100">
          <a:solidFill>
            <a:srgbClr val="314F7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0</xdr:colOff>
      <xdr:row>27</xdr:row>
      <xdr:rowOff>85725</xdr:rowOff>
    </xdr:from>
    <xdr:to>
      <xdr:col>5</xdr:col>
      <xdr:colOff>238125</xdr:colOff>
      <xdr:row>27</xdr:row>
      <xdr:rowOff>85725</xdr:rowOff>
    </xdr:to>
    <xdr:sp macro="" textlink="">
      <xdr:nvSpPr>
        <xdr:cNvPr id="26" name="Line 12">
          <a:extLst>
            <a:ext uri="{FF2B5EF4-FFF2-40B4-BE49-F238E27FC236}">
              <a16:creationId xmlns:a16="http://schemas.microsoft.com/office/drawing/2014/main" id="{0627DD77-CABF-47E1-A813-1948E551D83A}"/>
            </a:ext>
          </a:extLst>
        </xdr:cNvPr>
        <xdr:cNvSpPr>
          <a:spLocks noChangeShapeType="1"/>
        </xdr:cNvSpPr>
      </xdr:nvSpPr>
      <xdr:spPr bwMode="auto">
        <a:xfrm>
          <a:off x="2105025" y="4076700"/>
          <a:ext cx="238125" cy="0"/>
        </a:xfrm>
        <a:prstGeom prst="line">
          <a:avLst/>
        </a:prstGeom>
        <a:noFill/>
        <a:ln w="38100">
          <a:solidFill>
            <a:srgbClr val="314F70"/>
          </a:solidFill>
          <a:round/>
          <a:headEnd/>
          <a:tailEnd type="triangle" w="med" len="med"/>
        </a:ln>
      </xdr:spPr>
    </xdr:sp>
    <xdr:clientData/>
  </xdr:twoCellAnchor>
  <xdr:twoCellAnchor>
    <xdr:from>
      <xdr:col>9</xdr:col>
      <xdr:colOff>2117</xdr:colOff>
      <xdr:row>30</xdr:row>
      <xdr:rowOff>168883</xdr:rowOff>
    </xdr:from>
    <xdr:to>
      <xdr:col>10</xdr:col>
      <xdr:colOff>0</xdr:colOff>
      <xdr:row>30</xdr:row>
      <xdr:rowOff>169030</xdr:rowOff>
    </xdr:to>
    <xdr:sp macro="" textlink="">
      <xdr:nvSpPr>
        <xdr:cNvPr id="27" name="Line 8">
          <a:extLst>
            <a:ext uri="{FF2B5EF4-FFF2-40B4-BE49-F238E27FC236}">
              <a16:creationId xmlns:a16="http://schemas.microsoft.com/office/drawing/2014/main" id="{F885943A-843D-4B5A-A535-10C17C20D3AA}"/>
            </a:ext>
          </a:extLst>
        </xdr:cNvPr>
        <xdr:cNvSpPr>
          <a:spLocks noChangeShapeType="1"/>
        </xdr:cNvSpPr>
      </xdr:nvSpPr>
      <xdr:spPr bwMode="auto">
        <a:xfrm flipV="1">
          <a:off x="4097867" y="4569433"/>
          <a:ext cx="112183" cy="147"/>
        </a:xfrm>
        <a:prstGeom prst="line">
          <a:avLst/>
        </a:prstGeom>
        <a:noFill/>
        <a:ln w="38100">
          <a:solidFill>
            <a:schemeClr val="bg1">
              <a:lumMod val="75000"/>
            </a:schemeClr>
          </a:solidFill>
          <a:round/>
          <a:headEnd/>
          <a:tailEnd/>
        </a:ln>
      </xdr:spPr>
    </xdr:sp>
    <xdr:clientData/>
  </xdr:twoCellAnchor>
  <xdr:twoCellAnchor>
    <xdr:from>
      <xdr:col>11</xdr:col>
      <xdr:colOff>9525</xdr:colOff>
      <xdr:row>20</xdr:row>
      <xdr:rowOff>228600</xdr:rowOff>
    </xdr:from>
    <xdr:to>
      <xdr:col>13</xdr:col>
      <xdr:colOff>9525</xdr:colOff>
      <xdr:row>20</xdr:row>
      <xdr:rowOff>228600</xdr:rowOff>
    </xdr:to>
    <xdr:sp macro="" textlink="">
      <xdr:nvSpPr>
        <xdr:cNvPr id="28" name="Line 11">
          <a:extLst>
            <a:ext uri="{FF2B5EF4-FFF2-40B4-BE49-F238E27FC236}">
              <a16:creationId xmlns:a16="http://schemas.microsoft.com/office/drawing/2014/main" id="{E85E3D8A-075A-4850-ABF1-94F0E8AF6437}"/>
            </a:ext>
          </a:extLst>
        </xdr:cNvPr>
        <xdr:cNvSpPr>
          <a:spLocks noChangeShapeType="1"/>
        </xdr:cNvSpPr>
      </xdr:nvSpPr>
      <xdr:spPr bwMode="auto">
        <a:xfrm>
          <a:off x="4333875" y="3181350"/>
          <a:ext cx="361950" cy="0"/>
        </a:xfrm>
        <a:prstGeom prst="line">
          <a:avLst/>
        </a:prstGeom>
        <a:noFill/>
        <a:ln w="38100">
          <a:solidFill>
            <a:srgbClr val="314F70"/>
          </a:solidFill>
          <a:round/>
          <a:headEnd/>
          <a:tailEnd type="triangle" w="med" len="med"/>
        </a:ln>
      </xdr:spPr>
    </xdr:sp>
    <xdr:clientData/>
  </xdr:twoCellAnchor>
  <xdr:twoCellAnchor>
    <xdr:from>
      <xdr:col>9</xdr:col>
      <xdr:colOff>0</xdr:colOff>
      <xdr:row>20</xdr:row>
      <xdr:rowOff>228600</xdr:rowOff>
    </xdr:from>
    <xdr:to>
      <xdr:col>10</xdr:col>
      <xdr:colOff>104775</xdr:colOff>
      <xdr:row>20</xdr:row>
      <xdr:rowOff>228600</xdr:rowOff>
    </xdr:to>
    <xdr:sp macro="" textlink="">
      <xdr:nvSpPr>
        <xdr:cNvPr id="29" name="Line 26">
          <a:extLst>
            <a:ext uri="{FF2B5EF4-FFF2-40B4-BE49-F238E27FC236}">
              <a16:creationId xmlns:a16="http://schemas.microsoft.com/office/drawing/2014/main" id="{942AFB31-2239-4CCB-8D3F-1B60111F145C}"/>
            </a:ext>
          </a:extLst>
        </xdr:cNvPr>
        <xdr:cNvSpPr>
          <a:spLocks noChangeShapeType="1"/>
        </xdr:cNvSpPr>
      </xdr:nvSpPr>
      <xdr:spPr bwMode="auto">
        <a:xfrm flipV="1">
          <a:off x="4095750" y="3181350"/>
          <a:ext cx="219075" cy="0"/>
        </a:xfrm>
        <a:prstGeom prst="line">
          <a:avLst/>
        </a:prstGeom>
        <a:noFill/>
        <a:ln w="38100">
          <a:solidFill>
            <a:srgbClr val="314F70"/>
          </a:solidFill>
          <a:round/>
          <a:headEnd/>
          <a:tailEnd/>
        </a:ln>
      </xdr:spPr>
    </xdr:sp>
    <xdr:clientData/>
  </xdr:twoCellAnchor>
  <xdr:twoCellAnchor>
    <xdr:from>
      <xdr:col>10</xdr:col>
      <xdr:colOff>95249</xdr:colOff>
      <xdr:row>26</xdr:row>
      <xdr:rowOff>95250</xdr:rowOff>
    </xdr:from>
    <xdr:to>
      <xdr:col>10</xdr:col>
      <xdr:colOff>107372</xdr:colOff>
      <xdr:row>41</xdr:row>
      <xdr:rowOff>21647</xdr:rowOff>
    </xdr:to>
    <xdr:sp macro="" textlink="">
      <xdr:nvSpPr>
        <xdr:cNvPr id="30" name="Line 9">
          <a:extLst>
            <a:ext uri="{FF2B5EF4-FFF2-40B4-BE49-F238E27FC236}">
              <a16:creationId xmlns:a16="http://schemas.microsoft.com/office/drawing/2014/main" id="{DB15D91A-8058-41C7-8F29-F476702BE855}"/>
            </a:ext>
          </a:extLst>
        </xdr:cNvPr>
        <xdr:cNvSpPr>
          <a:spLocks noChangeShapeType="1"/>
        </xdr:cNvSpPr>
      </xdr:nvSpPr>
      <xdr:spPr bwMode="auto">
        <a:xfrm>
          <a:off x="4305299" y="3943350"/>
          <a:ext cx="12123" cy="1840922"/>
        </a:xfrm>
        <a:prstGeom prst="line">
          <a:avLst/>
        </a:prstGeom>
        <a:noFill/>
        <a:ln w="38100">
          <a:solidFill>
            <a:schemeClr val="bg1">
              <a:lumMod val="75000"/>
            </a:schemeClr>
          </a:solidFill>
          <a:round/>
          <a:headEnd/>
          <a:tailEnd/>
        </a:ln>
      </xdr:spPr>
    </xdr:sp>
    <xdr:clientData/>
  </xdr:twoCellAnchor>
  <xdr:twoCellAnchor>
    <xdr:from>
      <xdr:col>18</xdr:col>
      <xdr:colOff>152400</xdr:colOff>
      <xdr:row>0</xdr:row>
      <xdr:rowOff>200025</xdr:rowOff>
    </xdr:from>
    <xdr:to>
      <xdr:col>19</xdr:col>
      <xdr:colOff>428625</xdr:colOff>
      <xdr:row>4</xdr:row>
      <xdr:rowOff>209550</xdr:rowOff>
    </xdr:to>
    <xdr:grpSp>
      <xdr:nvGrpSpPr>
        <xdr:cNvPr id="31" name="Grupo 30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4B5F8775-738F-49CD-BDE4-4CDD41B1A79A}"/>
            </a:ext>
          </a:extLst>
        </xdr:cNvPr>
        <xdr:cNvGrpSpPr/>
      </xdr:nvGrpSpPr>
      <xdr:grpSpPr>
        <a:xfrm>
          <a:off x="7019925" y="201930"/>
          <a:ext cx="1059180" cy="899160"/>
          <a:chOff x="6210300" y="1314450"/>
          <a:chExt cx="1076325" cy="1063408"/>
        </a:xfrm>
      </xdr:grpSpPr>
      <xdr:grpSp>
        <xdr:nvGrpSpPr>
          <xdr:cNvPr id="32" name="Google Shape;9554;p75">
            <a:extLst>
              <a:ext uri="{FF2B5EF4-FFF2-40B4-BE49-F238E27FC236}">
                <a16:creationId xmlns:a16="http://schemas.microsoft.com/office/drawing/2014/main" id="{32FCEE6B-ABCF-A18A-E6ED-65C0DC7FAB86}"/>
              </a:ext>
            </a:extLst>
          </xdr:cNvPr>
          <xdr:cNvGrpSpPr/>
        </xdr:nvGrpSpPr>
        <xdr:grpSpPr>
          <a:xfrm>
            <a:off x="6410324" y="1314450"/>
            <a:ext cx="714376" cy="561975"/>
            <a:chOff x="-41694200" y="2382950"/>
            <a:chExt cx="317425" cy="248900"/>
          </a:xfrm>
          <a:solidFill>
            <a:schemeClr val="accent1">
              <a:lumMod val="75000"/>
            </a:schemeClr>
          </a:solidFill>
        </xdr:grpSpPr>
        <xdr:sp macro="" textlink="">
          <xdr:nvSpPr>
            <xdr:cNvPr id="34" name="Google Shape;9555;p75">
              <a:extLst>
                <a:ext uri="{FF2B5EF4-FFF2-40B4-BE49-F238E27FC236}">
                  <a16:creationId xmlns:a16="http://schemas.microsoft.com/office/drawing/2014/main" id="{400F586C-1F26-B2F8-543D-6F9865764106}"/>
                </a:ext>
              </a:extLst>
            </xdr:cNvPr>
            <xdr:cNvSpPr/>
          </xdr:nvSpPr>
          <xdr:spPr>
            <a:xfrm>
              <a:off x="-41694200" y="2382950"/>
              <a:ext cx="317425" cy="248900"/>
            </a:xfrm>
            <a:custGeom>
              <a:avLst/>
              <a:gdLst/>
              <a:ahLst/>
              <a:cxnLst/>
              <a:rect l="l" t="t" r="r" b="b"/>
              <a:pathLst>
                <a:path w="12697" h="9956" extrusionOk="0">
                  <a:moveTo>
                    <a:pt x="10555" y="851"/>
                  </a:moveTo>
                  <a:cubicBezTo>
                    <a:pt x="10807" y="851"/>
                    <a:pt x="10964" y="1040"/>
                    <a:pt x="10964" y="1292"/>
                  </a:cubicBezTo>
                  <a:lnTo>
                    <a:pt x="10964" y="7499"/>
                  </a:lnTo>
                  <a:lnTo>
                    <a:pt x="1576" y="7499"/>
                  </a:lnTo>
                  <a:lnTo>
                    <a:pt x="1576" y="1292"/>
                  </a:lnTo>
                  <a:lnTo>
                    <a:pt x="1607" y="1292"/>
                  </a:lnTo>
                  <a:cubicBezTo>
                    <a:pt x="1607" y="1040"/>
                    <a:pt x="1828" y="882"/>
                    <a:pt x="2017" y="851"/>
                  </a:cubicBezTo>
                  <a:close/>
                  <a:moveTo>
                    <a:pt x="8507" y="8286"/>
                  </a:moveTo>
                  <a:lnTo>
                    <a:pt x="8507" y="8727"/>
                  </a:lnTo>
                  <a:cubicBezTo>
                    <a:pt x="8507" y="8918"/>
                    <a:pt x="8633" y="9073"/>
                    <a:pt x="8777" y="9137"/>
                  </a:cubicBezTo>
                  <a:lnTo>
                    <a:pt x="1198" y="9137"/>
                  </a:lnTo>
                  <a:cubicBezTo>
                    <a:pt x="1009" y="9137"/>
                    <a:pt x="851" y="9011"/>
                    <a:pt x="788" y="8853"/>
                  </a:cubicBezTo>
                  <a:cubicBezTo>
                    <a:pt x="757" y="8759"/>
                    <a:pt x="788" y="8759"/>
                    <a:pt x="788" y="8286"/>
                  </a:cubicBezTo>
                  <a:close/>
                  <a:moveTo>
                    <a:pt x="10145" y="8286"/>
                  </a:moveTo>
                  <a:lnTo>
                    <a:pt x="10145" y="8727"/>
                  </a:lnTo>
                  <a:cubicBezTo>
                    <a:pt x="10145" y="8918"/>
                    <a:pt x="10254" y="9073"/>
                    <a:pt x="10402" y="9137"/>
                  </a:cubicBezTo>
                  <a:lnTo>
                    <a:pt x="9051" y="9137"/>
                  </a:lnTo>
                  <a:cubicBezTo>
                    <a:pt x="9186" y="9073"/>
                    <a:pt x="9294" y="8918"/>
                    <a:pt x="9294" y="8727"/>
                  </a:cubicBezTo>
                  <a:lnTo>
                    <a:pt x="9294" y="8286"/>
                  </a:lnTo>
                  <a:close/>
                  <a:moveTo>
                    <a:pt x="11783" y="8286"/>
                  </a:moveTo>
                  <a:lnTo>
                    <a:pt x="11783" y="8727"/>
                  </a:lnTo>
                  <a:cubicBezTo>
                    <a:pt x="11815" y="8979"/>
                    <a:pt x="11626" y="9137"/>
                    <a:pt x="11374" y="9137"/>
                  </a:cubicBezTo>
                  <a:lnTo>
                    <a:pt x="10720" y="9137"/>
                  </a:lnTo>
                  <a:cubicBezTo>
                    <a:pt x="10874" y="9073"/>
                    <a:pt x="10964" y="8918"/>
                    <a:pt x="10964" y="8727"/>
                  </a:cubicBezTo>
                  <a:lnTo>
                    <a:pt x="10964" y="8286"/>
                  </a:lnTo>
                  <a:close/>
                  <a:moveTo>
                    <a:pt x="2048" y="0"/>
                  </a:moveTo>
                  <a:cubicBezTo>
                    <a:pt x="1387" y="0"/>
                    <a:pt x="788" y="536"/>
                    <a:pt x="820" y="1261"/>
                  </a:cubicBezTo>
                  <a:lnTo>
                    <a:pt x="820" y="7467"/>
                  </a:lnTo>
                  <a:lnTo>
                    <a:pt x="347" y="7467"/>
                  </a:lnTo>
                  <a:cubicBezTo>
                    <a:pt x="158" y="7467"/>
                    <a:pt x="0" y="7625"/>
                    <a:pt x="0" y="7814"/>
                  </a:cubicBezTo>
                  <a:lnTo>
                    <a:pt x="0" y="8696"/>
                  </a:lnTo>
                  <a:cubicBezTo>
                    <a:pt x="0" y="9357"/>
                    <a:pt x="568" y="9956"/>
                    <a:pt x="1229" y="9956"/>
                  </a:cubicBezTo>
                  <a:lnTo>
                    <a:pt x="11437" y="9956"/>
                  </a:lnTo>
                  <a:cubicBezTo>
                    <a:pt x="12098" y="9956"/>
                    <a:pt x="12697" y="9389"/>
                    <a:pt x="12697" y="8696"/>
                  </a:cubicBezTo>
                  <a:lnTo>
                    <a:pt x="12697" y="7877"/>
                  </a:lnTo>
                  <a:cubicBezTo>
                    <a:pt x="12634" y="7656"/>
                    <a:pt x="12445" y="7467"/>
                    <a:pt x="12224" y="7467"/>
                  </a:cubicBezTo>
                  <a:lnTo>
                    <a:pt x="11815" y="7467"/>
                  </a:lnTo>
                  <a:lnTo>
                    <a:pt x="11815" y="1261"/>
                  </a:lnTo>
                  <a:cubicBezTo>
                    <a:pt x="11815" y="567"/>
                    <a:pt x="11279" y="0"/>
                    <a:pt x="10586" y="0"/>
                  </a:cubicBezTo>
                  <a:close/>
                </a:path>
              </a:pathLst>
            </a:custGeom>
            <a:solidFill>
              <a:srgbClr val="1F4E79"/>
            </a:solidFill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  <xdr:sp macro="" textlink="">
          <xdr:nvSpPr>
            <xdr:cNvPr id="35" name="Google Shape;9556;p75">
              <a:extLst>
                <a:ext uri="{FF2B5EF4-FFF2-40B4-BE49-F238E27FC236}">
                  <a16:creationId xmlns:a16="http://schemas.microsoft.com/office/drawing/2014/main" id="{05F7BF28-35F7-2375-616A-B90C5D4A5175}"/>
                </a:ext>
              </a:extLst>
            </xdr:cNvPr>
            <xdr:cNvSpPr/>
          </xdr:nvSpPr>
          <xdr:spPr>
            <a:xfrm>
              <a:off x="-41586600" y="2425550"/>
              <a:ext cx="107450" cy="102925"/>
            </a:xfrm>
            <a:custGeom>
              <a:avLst/>
              <a:gdLst/>
              <a:ahLst/>
              <a:cxnLst/>
              <a:rect l="l" t="t" r="r" b="b"/>
              <a:pathLst>
                <a:path w="4298" h="4117" extrusionOk="0">
                  <a:moveTo>
                    <a:pt x="1147" y="1037"/>
                  </a:moveTo>
                  <a:lnTo>
                    <a:pt x="2218" y="1384"/>
                  </a:lnTo>
                  <a:lnTo>
                    <a:pt x="1493" y="2108"/>
                  </a:lnTo>
                  <a:lnTo>
                    <a:pt x="1147" y="1037"/>
                  </a:lnTo>
                  <a:close/>
                  <a:moveTo>
                    <a:pt x="466" y="1"/>
                  </a:moveTo>
                  <a:cubicBezTo>
                    <a:pt x="209" y="1"/>
                    <a:pt x="1" y="267"/>
                    <a:pt x="107" y="533"/>
                  </a:cubicBezTo>
                  <a:lnTo>
                    <a:pt x="926" y="3022"/>
                  </a:lnTo>
                  <a:cubicBezTo>
                    <a:pt x="987" y="3184"/>
                    <a:pt x="1164" y="3293"/>
                    <a:pt x="1341" y="3293"/>
                  </a:cubicBezTo>
                  <a:cubicBezTo>
                    <a:pt x="1441" y="3293"/>
                    <a:pt x="1540" y="3259"/>
                    <a:pt x="1619" y="3180"/>
                  </a:cubicBezTo>
                  <a:lnTo>
                    <a:pt x="2155" y="2613"/>
                  </a:lnTo>
                  <a:lnTo>
                    <a:pt x="3541" y="3999"/>
                  </a:lnTo>
                  <a:cubicBezTo>
                    <a:pt x="3620" y="4077"/>
                    <a:pt x="3730" y="4117"/>
                    <a:pt x="3840" y="4117"/>
                  </a:cubicBezTo>
                  <a:cubicBezTo>
                    <a:pt x="3951" y="4117"/>
                    <a:pt x="4061" y="4077"/>
                    <a:pt x="4140" y="3999"/>
                  </a:cubicBezTo>
                  <a:cubicBezTo>
                    <a:pt x="4297" y="3841"/>
                    <a:pt x="4297" y="3558"/>
                    <a:pt x="4140" y="3400"/>
                  </a:cubicBezTo>
                  <a:lnTo>
                    <a:pt x="2722" y="2077"/>
                  </a:lnTo>
                  <a:lnTo>
                    <a:pt x="3258" y="1510"/>
                  </a:lnTo>
                  <a:cubicBezTo>
                    <a:pt x="3510" y="1289"/>
                    <a:pt x="3384" y="911"/>
                    <a:pt x="3100" y="848"/>
                  </a:cubicBezTo>
                  <a:lnTo>
                    <a:pt x="611" y="29"/>
                  </a:lnTo>
                  <a:cubicBezTo>
                    <a:pt x="562" y="10"/>
                    <a:pt x="514" y="1"/>
                    <a:pt x="466" y="1"/>
                  </a:cubicBezTo>
                  <a:close/>
                </a:path>
              </a:pathLst>
            </a:custGeom>
            <a:grpFill/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</xdr:grpSp>
      <xdr:sp macro="" textlink="">
        <xdr:nvSpPr>
          <xdr:cNvPr id="33" name="Rectángulo 32">
            <a:extLst>
              <a:ext uri="{FF2B5EF4-FFF2-40B4-BE49-F238E27FC236}">
                <a16:creationId xmlns:a16="http://schemas.microsoft.com/office/drawing/2014/main" id="{661880F2-6A9C-5DD9-4830-04EB85B43664}"/>
              </a:ext>
            </a:extLst>
          </xdr:cNvPr>
          <xdr:cNvSpPr/>
        </xdr:nvSpPr>
        <xdr:spPr>
          <a:xfrm>
            <a:off x="6210300" y="1876425"/>
            <a:ext cx="1076325" cy="501433"/>
          </a:xfrm>
          <a:prstGeom prst="rect">
            <a:avLst/>
          </a:prstGeom>
          <a:noFill/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es-CO" sz="1100" b="1" i="0" baseline="0">
                <a:solidFill>
                  <a:srgbClr val="002060"/>
                </a:solidFill>
                <a:effectLst/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rPr>
              <a:t>↑ </a:t>
            </a:r>
            <a:r>
              <a:rPr lang="es-CO" sz="800" b="0" i="0" baseline="0">
                <a:solidFill>
                  <a:srgbClr val="002060"/>
                </a:solidFill>
                <a:effectLst/>
                <a:latin typeface="Verdana" panose="020B0604030504040204" pitchFamily="34" charset="0"/>
                <a:ea typeface="Verdana" panose="020B0604030504040204" pitchFamily="34" charset="0"/>
                <a:cs typeface="+mn-cs"/>
              </a:rPr>
              <a:t>Click para ir a listado</a:t>
            </a:r>
            <a:endParaRPr lang="es-CO" sz="800" b="0">
              <a:solidFill>
                <a:srgbClr val="002060"/>
              </a:solidFill>
              <a:latin typeface="Verdana" panose="020B0604030504040204" pitchFamily="34" charset="0"/>
              <a:ea typeface="Verdana" panose="020B0604030504040204" pitchFamily="34" charset="0"/>
            </a:endParaRPr>
          </a:p>
        </xdr:txBody>
      </xdr:sp>
    </xdr:grpSp>
    <xdr:clientData/>
  </xdr:twoCellAnchor>
</xdr:wsDr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95275</xdr:colOff>
      <xdr:row>1</xdr:row>
      <xdr:rowOff>228600</xdr:rowOff>
    </xdr:from>
    <xdr:to>
      <xdr:col>6</xdr:col>
      <xdr:colOff>571500</xdr:colOff>
      <xdr:row>6</xdr:row>
      <xdr:rowOff>57150</xdr:rowOff>
    </xdr:to>
    <xdr:grpSp>
      <xdr:nvGrpSpPr>
        <xdr:cNvPr id="2" name="Grupo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CEC1CAF7-DF9A-40BD-942F-173E97B92189}"/>
            </a:ext>
          </a:extLst>
        </xdr:cNvPr>
        <xdr:cNvGrpSpPr/>
      </xdr:nvGrpSpPr>
      <xdr:grpSpPr>
        <a:xfrm>
          <a:off x="4874895" y="361950"/>
          <a:ext cx="1059180" cy="891540"/>
          <a:chOff x="6210300" y="1314450"/>
          <a:chExt cx="1076325" cy="1063408"/>
        </a:xfrm>
      </xdr:grpSpPr>
      <xdr:grpSp>
        <xdr:nvGrpSpPr>
          <xdr:cNvPr id="3" name="Google Shape;9554;p75">
            <a:extLst>
              <a:ext uri="{FF2B5EF4-FFF2-40B4-BE49-F238E27FC236}">
                <a16:creationId xmlns:a16="http://schemas.microsoft.com/office/drawing/2014/main" id="{4B23E585-575D-5E68-4B64-3EB30834D118}"/>
              </a:ext>
            </a:extLst>
          </xdr:cNvPr>
          <xdr:cNvGrpSpPr/>
        </xdr:nvGrpSpPr>
        <xdr:grpSpPr>
          <a:xfrm>
            <a:off x="6410324" y="1314450"/>
            <a:ext cx="714376" cy="561975"/>
            <a:chOff x="-41694200" y="2382950"/>
            <a:chExt cx="317425" cy="248900"/>
          </a:xfrm>
          <a:solidFill>
            <a:schemeClr val="accent1">
              <a:lumMod val="75000"/>
            </a:schemeClr>
          </a:solidFill>
        </xdr:grpSpPr>
        <xdr:sp macro="" textlink="">
          <xdr:nvSpPr>
            <xdr:cNvPr id="5" name="Google Shape;9555;p75">
              <a:extLst>
                <a:ext uri="{FF2B5EF4-FFF2-40B4-BE49-F238E27FC236}">
                  <a16:creationId xmlns:a16="http://schemas.microsoft.com/office/drawing/2014/main" id="{816A9EC2-9D47-9ECE-8642-7A58B7A80A93}"/>
                </a:ext>
              </a:extLst>
            </xdr:cNvPr>
            <xdr:cNvSpPr/>
          </xdr:nvSpPr>
          <xdr:spPr>
            <a:xfrm>
              <a:off x="-41694200" y="2382950"/>
              <a:ext cx="317425" cy="248900"/>
            </a:xfrm>
            <a:custGeom>
              <a:avLst/>
              <a:gdLst/>
              <a:ahLst/>
              <a:cxnLst/>
              <a:rect l="l" t="t" r="r" b="b"/>
              <a:pathLst>
                <a:path w="12697" h="9956" extrusionOk="0">
                  <a:moveTo>
                    <a:pt x="10555" y="851"/>
                  </a:moveTo>
                  <a:cubicBezTo>
                    <a:pt x="10807" y="851"/>
                    <a:pt x="10964" y="1040"/>
                    <a:pt x="10964" y="1292"/>
                  </a:cubicBezTo>
                  <a:lnTo>
                    <a:pt x="10964" y="7499"/>
                  </a:lnTo>
                  <a:lnTo>
                    <a:pt x="1576" y="7499"/>
                  </a:lnTo>
                  <a:lnTo>
                    <a:pt x="1576" y="1292"/>
                  </a:lnTo>
                  <a:lnTo>
                    <a:pt x="1607" y="1292"/>
                  </a:lnTo>
                  <a:cubicBezTo>
                    <a:pt x="1607" y="1040"/>
                    <a:pt x="1828" y="882"/>
                    <a:pt x="2017" y="851"/>
                  </a:cubicBezTo>
                  <a:close/>
                  <a:moveTo>
                    <a:pt x="8507" y="8286"/>
                  </a:moveTo>
                  <a:lnTo>
                    <a:pt x="8507" y="8727"/>
                  </a:lnTo>
                  <a:cubicBezTo>
                    <a:pt x="8507" y="8918"/>
                    <a:pt x="8633" y="9073"/>
                    <a:pt x="8777" y="9137"/>
                  </a:cubicBezTo>
                  <a:lnTo>
                    <a:pt x="1198" y="9137"/>
                  </a:lnTo>
                  <a:cubicBezTo>
                    <a:pt x="1009" y="9137"/>
                    <a:pt x="851" y="9011"/>
                    <a:pt x="788" y="8853"/>
                  </a:cubicBezTo>
                  <a:cubicBezTo>
                    <a:pt x="757" y="8759"/>
                    <a:pt x="788" y="8759"/>
                    <a:pt x="788" y="8286"/>
                  </a:cubicBezTo>
                  <a:close/>
                  <a:moveTo>
                    <a:pt x="10145" y="8286"/>
                  </a:moveTo>
                  <a:lnTo>
                    <a:pt x="10145" y="8727"/>
                  </a:lnTo>
                  <a:cubicBezTo>
                    <a:pt x="10145" y="8918"/>
                    <a:pt x="10254" y="9073"/>
                    <a:pt x="10402" y="9137"/>
                  </a:cubicBezTo>
                  <a:lnTo>
                    <a:pt x="9051" y="9137"/>
                  </a:lnTo>
                  <a:cubicBezTo>
                    <a:pt x="9186" y="9073"/>
                    <a:pt x="9294" y="8918"/>
                    <a:pt x="9294" y="8727"/>
                  </a:cubicBezTo>
                  <a:lnTo>
                    <a:pt x="9294" y="8286"/>
                  </a:lnTo>
                  <a:close/>
                  <a:moveTo>
                    <a:pt x="11783" y="8286"/>
                  </a:moveTo>
                  <a:lnTo>
                    <a:pt x="11783" y="8727"/>
                  </a:lnTo>
                  <a:cubicBezTo>
                    <a:pt x="11815" y="8979"/>
                    <a:pt x="11626" y="9137"/>
                    <a:pt x="11374" y="9137"/>
                  </a:cubicBezTo>
                  <a:lnTo>
                    <a:pt x="10720" y="9137"/>
                  </a:lnTo>
                  <a:cubicBezTo>
                    <a:pt x="10874" y="9073"/>
                    <a:pt x="10964" y="8918"/>
                    <a:pt x="10964" y="8727"/>
                  </a:cubicBezTo>
                  <a:lnTo>
                    <a:pt x="10964" y="8286"/>
                  </a:lnTo>
                  <a:close/>
                  <a:moveTo>
                    <a:pt x="2048" y="0"/>
                  </a:moveTo>
                  <a:cubicBezTo>
                    <a:pt x="1387" y="0"/>
                    <a:pt x="788" y="536"/>
                    <a:pt x="820" y="1261"/>
                  </a:cubicBezTo>
                  <a:lnTo>
                    <a:pt x="820" y="7467"/>
                  </a:lnTo>
                  <a:lnTo>
                    <a:pt x="347" y="7467"/>
                  </a:lnTo>
                  <a:cubicBezTo>
                    <a:pt x="158" y="7467"/>
                    <a:pt x="0" y="7625"/>
                    <a:pt x="0" y="7814"/>
                  </a:cubicBezTo>
                  <a:lnTo>
                    <a:pt x="0" y="8696"/>
                  </a:lnTo>
                  <a:cubicBezTo>
                    <a:pt x="0" y="9357"/>
                    <a:pt x="568" y="9956"/>
                    <a:pt x="1229" y="9956"/>
                  </a:cubicBezTo>
                  <a:lnTo>
                    <a:pt x="11437" y="9956"/>
                  </a:lnTo>
                  <a:cubicBezTo>
                    <a:pt x="12098" y="9956"/>
                    <a:pt x="12697" y="9389"/>
                    <a:pt x="12697" y="8696"/>
                  </a:cubicBezTo>
                  <a:lnTo>
                    <a:pt x="12697" y="7877"/>
                  </a:lnTo>
                  <a:cubicBezTo>
                    <a:pt x="12634" y="7656"/>
                    <a:pt x="12445" y="7467"/>
                    <a:pt x="12224" y="7467"/>
                  </a:cubicBezTo>
                  <a:lnTo>
                    <a:pt x="11815" y="7467"/>
                  </a:lnTo>
                  <a:lnTo>
                    <a:pt x="11815" y="1261"/>
                  </a:lnTo>
                  <a:cubicBezTo>
                    <a:pt x="11815" y="567"/>
                    <a:pt x="11279" y="0"/>
                    <a:pt x="10586" y="0"/>
                  </a:cubicBezTo>
                  <a:close/>
                </a:path>
              </a:pathLst>
            </a:custGeom>
            <a:solidFill>
              <a:srgbClr val="1F4E79"/>
            </a:solidFill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  <xdr:sp macro="" textlink="">
          <xdr:nvSpPr>
            <xdr:cNvPr id="6" name="Google Shape;9556;p75">
              <a:extLst>
                <a:ext uri="{FF2B5EF4-FFF2-40B4-BE49-F238E27FC236}">
                  <a16:creationId xmlns:a16="http://schemas.microsoft.com/office/drawing/2014/main" id="{0F1C12A5-313F-BF21-8B78-4D02AFA6D7AA}"/>
                </a:ext>
              </a:extLst>
            </xdr:cNvPr>
            <xdr:cNvSpPr/>
          </xdr:nvSpPr>
          <xdr:spPr>
            <a:xfrm>
              <a:off x="-41586600" y="2425550"/>
              <a:ext cx="107450" cy="102925"/>
            </a:xfrm>
            <a:custGeom>
              <a:avLst/>
              <a:gdLst/>
              <a:ahLst/>
              <a:cxnLst/>
              <a:rect l="l" t="t" r="r" b="b"/>
              <a:pathLst>
                <a:path w="4298" h="4117" extrusionOk="0">
                  <a:moveTo>
                    <a:pt x="1147" y="1037"/>
                  </a:moveTo>
                  <a:lnTo>
                    <a:pt x="2218" y="1384"/>
                  </a:lnTo>
                  <a:lnTo>
                    <a:pt x="1493" y="2108"/>
                  </a:lnTo>
                  <a:lnTo>
                    <a:pt x="1147" y="1037"/>
                  </a:lnTo>
                  <a:close/>
                  <a:moveTo>
                    <a:pt x="466" y="1"/>
                  </a:moveTo>
                  <a:cubicBezTo>
                    <a:pt x="209" y="1"/>
                    <a:pt x="1" y="267"/>
                    <a:pt x="107" y="533"/>
                  </a:cubicBezTo>
                  <a:lnTo>
                    <a:pt x="926" y="3022"/>
                  </a:lnTo>
                  <a:cubicBezTo>
                    <a:pt x="987" y="3184"/>
                    <a:pt x="1164" y="3293"/>
                    <a:pt x="1341" y="3293"/>
                  </a:cubicBezTo>
                  <a:cubicBezTo>
                    <a:pt x="1441" y="3293"/>
                    <a:pt x="1540" y="3259"/>
                    <a:pt x="1619" y="3180"/>
                  </a:cubicBezTo>
                  <a:lnTo>
                    <a:pt x="2155" y="2613"/>
                  </a:lnTo>
                  <a:lnTo>
                    <a:pt x="3541" y="3999"/>
                  </a:lnTo>
                  <a:cubicBezTo>
                    <a:pt x="3620" y="4077"/>
                    <a:pt x="3730" y="4117"/>
                    <a:pt x="3840" y="4117"/>
                  </a:cubicBezTo>
                  <a:cubicBezTo>
                    <a:pt x="3951" y="4117"/>
                    <a:pt x="4061" y="4077"/>
                    <a:pt x="4140" y="3999"/>
                  </a:cubicBezTo>
                  <a:cubicBezTo>
                    <a:pt x="4297" y="3841"/>
                    <a:pt x="4297" y="3558"/>
                    <a:pt x="4140" y="3400"/>
                  </a:cubicBezTo>
                  <a:lnTo>
                    <a:pt x="2722" y="2077"/>
                  </a:lnTo>
                  <a:lnTo>
                    <a:pt x="3258" y="1510"/>
                  </a:lnTo>
                  <a:cubicBezTo>
                    <a:pt x="3510" y="1289"/>
                    <a:pt x="3384" y="911"/>
                    <a:pt x="3100" y="848"/>
                  </a:cubicBezTo>
                  <a:lnTo>
                    <a:pt x="611" y="29"/>
                  </a:lnTo>
                  <a:cubicBezTo>
                    <a:pt x="562" y="10"/>
                    <a:pt x="514" y="1"/>
                    <a:pt x="466" y="1"/>
                  </a:cubicBezTo>
                  <a:close/>
                </a:path>
              </a:pathLst>
            </a:custGeom>
            <a:grpFill/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</xdr:grpSp>
      <xdr:sp macro="" textlink="">
        <xdr:nvSpPr>
          <xdr:cNvPr id="4" name="Rectángulo 3">
            <a:extLst>
              <a:ext uri="{FF2B5EF4-FFF2-40B4-BE49-F238E27FC236}">
                <a16:creationId xmlns:a16="http://schemas.microsoft.com/office/drawing/2014/main" id="{2268FF6B-B3A8-27F3-AE4A-5D38E64E12E2}"/>
              </a:ext>
            </a:extLst>
          </xdr:cNvPr>
          <xdr:cNvSpPr/>
        </xdr:nvSpPr>
        <xdr:spPr>
          <a:xfrm>
            <a:off x="6210300" y="1876425"/>
            <a:ext cx="1076325" cy="501433"/>
          </a:xfrm>
          <a:prstGeom prst="rect">
            <a:avLst/>
          </a:prstGeom>
          <a:noFill/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es-CO" sz="1100" b="1" i="0" baseline="0">
                <a:solidFill>
                  <a:srgbClr val="002060"/>
                </a:solidFill>
                <a:effectLst/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rPr>
              <a:t>↑ </a:t>
            </a:r>
            <a:r>
              <a:rPr lang="es-CO" sz="800" b="0" i="0" baseline="0">
                <a:solidFill>
                  <a:srgbClr val="002060"/>
                </a:solidFill>
                <a:effectLst/>
                <a:latin typeface="Verdana" panose="020B0604030504040204" pitchFamily="34" charset="0"/>
                <a:ea typeface="Verdana" panose="020B0604030504040204" pitchFamily="34" charset="0"/>
                <a:cs typeface="+mn-cs"/>
              </a:rPr>
              <a:t>Click para ir a listado</a:t>
            </a:r>
            <a:endParaRPr lang="es-CO" sz="800" b="0">
              <a:solidFill>
                <a:srgbClr val="002060"/>
              </a:solidFill>
              <a:latin typeface="Verdana" panose="020B0604030504040204" pitchFamily="34" charset="0"/>
              <a:ea typeface="Verdana" panose="020B0604030504040204" pitchFamily="34" charset="0"/>
            </a:endParaRPr>
          </a:p>
        </xdr:txBody>
      </xdr:sp>
    </xdr:grp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142875</xdr:colOff>
      <xdr:row>5</xdr:row>
      <xdr:rowOff>28575</xdr:rowOff>
    </xdr:from>
    <xdr:to>
      <xdr:col>17</xdr:col>
      <xdr:colOff>45403</xdr:colOff>
      <xdr:row>8</xdr:row>
      <xdr:rowOff>114300</xdr:rowOff>
    </xdr:to>
    <xdr:grpSp>
      <xdr:nvGrpSpPr>
        <xdr:cNvPr id="2" name="Google Shape;9269;p74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965A8AC5-1E4D-444A-A79F-0BD99E92B62F}"/>
            </a:ext>
          </a:extLst>
        </xdr:cNvPr>
        <xdr:cNvGrpSpPr/>
      </xdr:nvGrpSpPr>
      <xdr:grpSpPr>
        <a:xfrm>
          <a:off x="15571470" y="1074420"/>
          <a:ext cx="687388" cy="716280"/>
          <a:chOff x="6238300" y="1426975"/>
          <a:chExt cx="489450" cy="483175"/>
        </a:xfrm>
        <a:solidFill>
          <a:schemeClr val="accent1">
            <a:lumMod val="75000"/>
          </a:schemeClr>
        </a:solidFill>
      </xdr:grpSpPr>
      <xdr:sp macro="" textlink="">
        <xdr:nvSpPr>
          <xdr:cNvPr id="3" name="Google Shape;9270;p74">
            <a:extLst>
              <a:ext uri="{FF2B5EF4-FFF2-40B4-BE49-F238E27FC236}">
                <a16:creationId xmlns:a16="http://schemas.microsoft.com/office/drawing/2014/main" id="{0C759E25-BD15-C9F7-1729-01601EF590EE}"/>
              </a:ext>
            </a:extLst>
          </xdr:cNvPr>
          <xdr:cNvSpPr/>
        </xdr:nvSpPr>
        <xdr:spPr>
          <a:xfrm>
            <a:off x="6238300" y="1426975"/>
            <a:ext cx="489450" cy="483175"/>
          </a:xfrm>
          <a:custGeom>
            <a:avLst/>
            <a:gdLst/>
            <a:ahLst/>
            <a:cxnLst/>
            <a:rect l="l" t="t" r="r" b="b"/>
            <a:pathLst>
              <a:path w="19578" h="19327" extrusionOk="0">
                <a:moveTo>
                  <a:pt x="16109" y="2267"/>
                </a:moveTo>
                <a:lnTo>
                  <a:pt x="16109" y="4803"/>
                </a:lnTo>
                <a:lnTo>
                  <a:pt x="14977" y="3831"/>
                </a:lnTo>
                <a:lnTo>
                  <a:pt x="14977" y="2267"/>
                </a:lnTo>
                <a:close/>
                <a:moveTo>
                  <a:pt x="9880" y="1135"/>
                </a:moveTo>
                <a:cubicBezTo>
                  <a:pt x="10011" y="1135"/>
                  <a:pt x="10142" y="1181"/>
                  <a:pt x="10248" y="1274"/>
                </a:cubicBezTo>
                <a:lnTo>
                  <a:pt x="18174" y="8067"/>
                </a:lnTo>
                <a:cubicBezTo>
                  <a:pt x="18413" y="8270"/>
                  <a:pt x="18440" y="8626"/>
                  <a:pt x="18238" y="8864"/>
                </a:cubicBezTo>
                <a:lnTo>
                  <a:pt x="18238" y="8861"/>
                </a:lnTo>
                <a:cubicBezTo>
                  <a:pt x="18129" y="8988"/>
                  <a:pt x="17972" y="9061"/>
                  <a:pt x="17809" y="9061"/>
                </a:cubicBezTo>
                <a:cubicBezTo>
                  <a:pt x="17673" y="9061"/>
                  <a:pt x="17540" y="9012"/>
                  <a:pt x="17440" y="8925"/>
                </a:cubicBezTo>
                <a:lnTo>
                  <a:pt x="10251" y="2762"/>
                </a:lnTo>
                <a:cubicBezTo>
                  <a:pt x="10145" y="2672"/>
                  <a:pt x="10014" y="2626"/>
                  <a:pt x="9883" y="2626"/>
                </a:cubicBezTo>
                <a:cubicBezTo>
                  <a:pt x="9751" y="2626"/>
                  <a:pt x="9620" y="2672"/>
                  <a:pt x="9514" y="2762"/>
                </a:cubicBezTo>
                <a:lnTo>
                  <a:pt x="2687" y="8553"/>
                </a:lnTo>
                <a:cubicBezTo>
                  <a:pt x="2657" y="8575"/>
                  <a:pt x="2633" y="8596"/>
                  <a:pt x="2609" y="8623"/>
                </a:cubicBezTo>
                <a:lnTo>
                  <a:pt x="2250" y="8925"/>
                </a:lnTo>
                <a:cubicBezTo>
                  <a:pt x="2142" y="9016"/>
                  <a:pt x="2012" y="9060"/>
                  <a:pt x="1882" y="9060"/>
                </a:cubicBezTo>
                <a:cubicBezTo>
                  <a:pt x="1723" y="9060"/>
                  <a:pt x="1565" y="8994"/>
                  <a:pt x="1452" y="8864"/>
                </a:cubicBezTo>
                <a:cubicBezTo>
                  <a:pt x="1250" y="8629"/>
                  <a:pt x="1274" y="8273"/>
                  <a:pt x="1510" y="8067"/>
                </a:cubicBezTo>
                <a:lnTo>
                  <a:pt x="9511" y="1274"/>
                </a:lnTo>
                <a:cubicBezTo>
                  <a:pt x="9617" y="1181"/>
                  <a:pt x="9748" y="1135"/>
                  <a:pt x="9880" y="1135"/>
                </a:cubicBezTo>
                <a:close/>
                <a:moveTo>
                  <a:pt x="12147" y="13665"/>
                </a:moveTo>
                <a:lnTo>
                  <a:pt x="12147" y="18195"/>
                </a:lnTo>
                <a:lnTo>
                  <a:pt x="7543" y="18195"/>
                </a:lnTo>
                <a:lnTo>
                  <a:pt x="7543" y="13665"/>
                </a:lnTo>
                <a:close/>
                <a:moveTo>
                  <a:pt x="9883" y="3937"/>
                </a:moveTo>
                <a:lnTo>
                  <a:pt x="16109" y="9275"/>
                </a:lnTo>
                <a:lnTo>
                  <a:pt x="16109" y="18195"/>
                </a:lnTo>
                <a:lnTo>
                  <a:pt x="13280" y="18195"/>
                </a:lnTo>
                <a:lnTo>
                  <a:pt x="13280" y="13101"/>
                </a:lnTo>
                <a:cubicBezTo>
                  <a:pt x="13280" y="12787"/>
                  <a:pt x="13026" y="12533"/>
                  <a:pt x="12712" y="12533"/>
                </a:cubicBezTo>
                <a:lnTo>
                  <a:pt x="6975" y="12533"/>
                </a:lnTo>
                <a:cubicBezTo>
                  <a:pt x="6661" y="12533"/>
                  <a:pt x="6410" y="12787"/>
                  <a:pt x="6410" y="13101"/>
                </a:cubicBezTo>
                <a:lnTo>
                  <a:pt x="6410" y="18195"/>
                </a:lnTo>
                <a:lnTo>
                  <a:pt x="3578" y="18195"/>
                </a:lnTo>
                <a:lnTo>
                  <a:pt x="3578" y="9281"/>
                </a:lnTo>
                <a:lnTo>
                  <a:pt x="9883" y="3937"/>
                </a:lnTo>
                <a:close/>
                <a:moveTo>
                  <a:pt x="9883" y="0"/>
                </a:moveTo>
                <a:cubicBezTo>
                  <a:pt x="9489" y="0"/>
                  <a:pt x="9095" y="137"/>
                  <a:pt x="8778" y="410"/>
                </a:cubicBezTo>
                <a:lnTo>
                  <a:pt x="773" y="7204"/>
                </a:lnTo>
                <a:cubicBezTo>
                  <a:pt x="154" y="7738"/>
                  <a:pt x="0" y="8635"/>
                  <a:pt x="411" y="9345"/>
                </a:cubicBezTo>
                <a:cubicBezTo>
                  <a:pt x="720" y="9881"/>
                  <a:pt x="1289" y="10193"/>
                  <a:pt x="1882" y="10193"/>
                </a:cubicBezTo>
                <a:cubicBezTo>
                  <a:pt x="2070" y="10193"/>
                  <a:pt x="2261" y="10162"/>
                  <a:pt x="2446" y="10096"/>
                </a:cubicBezTo>
                <a:lnTo>
                  <a:pt x="2446" y="18762"/>
                </a:lnTo>
                <a:cubicBezTo>
                  <a:pt x="2446" y="19073"/>
                  <a:pt x="2699" y="19327"/>
                  <a:pt x="3010" y="19327"/>
                </a:cubicBezTo>
                <a:lnTo>
                  <a:pt x="16673" y="19327"/>
                </a:lnTo>
                <a:cubicBezTo>
                  <a:pt x="16987" y="19327"/>
                  <a:pt x="17241" y="19073"/>
                  <a:pt x="17241" y="18762"/>
                </a:cubicBezTo>
                <a:lnTo>
                  <a:pt x="17241" y="10096"/>
                </a:lnTo>
                <a:cubicBezTo>
                  <a:pt x="17431" y="10163"/>
                  <a:pt x="17623" y="10195"/>
                  <a:pt x="17809" y="10195"/>
                </a:cubicBezTo>
                <a:cubicBezTo>
                  <a:pt x="18756" y="10195"/>
                  <a:pt x="19578" y="9388"/>
                  <a:pt x="19500" y="8363"/>
                </a:cubicBezTo>
                <a:cubicBezTo>
                  <a:pt x="19466" y="7913"/>
                  <a:pt x="19255" y="7497"/>
                  <a:pt x="18914" y="7204"/>
                </a:cubicBezTo>
                <a:lnTo>
                  <a:pt x="17241" y="5770"/>
                </a:lnTo>
                <a:lnTo>
                  <a:pt x="17241" y="1702"/>
                </a:lnTo>
                <a:cubicBezTo>
                  <a:pt x="17241" y="1388"/>
                  <a:pt x="16987" y="1135"/>
                  <a:pt x="16676" y="1135"/>
                </a:cubicBezTo>
                <a:lnTo>
                  <a:pt x="14412" y="1135"/>
                </a:lnTo>
                <a:cubicBezTo>
                  <a:pt x="14098" y="1135"/>
                  <a:pt x="13844" y="1388"/>
                  <a:pt x="13844" y="1702"/>
                </a:cubicBezTo>
                <a:lnTo>
                  <a:pt x="13844" y="2862"/>
                </a:lnTo>
                <a:lnTo>
                  <a:pt x="10988" y="410"/>
                </a:lnTo>
                <a:cubicBezTo>
                  <a:pt x="10671" y="137"/>
                  <a:pt x="10277" y="0"/>
                  <a:pt x="9883" y="0"/>
                </a:cubicBezTo>
                <a:close/>
              </a:path>
            </a:pathLst>
          </a:custGeom>
          <a:grpFill/>
          <a:ln>
            <a:noFill/>
          </a:ln>
        </xdr:spPr>
        <xdr:txBody>
          <a:bodyPr spcFirstLastPara="1" wrap="square" lIns="98677" tIns="98677" rIns="98677" bIns="98677" anchor="ctr" anchorCtr="0">
            <a:noAutofit/>
          </a:bodyPr>
          <a:lstStyle>
            <a:defPPr>
              <a:defRPr lang="es-CO"/>
            </a:defPPr>
            <a:lvl1pPr marL="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sz="2115">
              <a:solidFill>
                <a:srgbClr val="A2D7F5"/>
              </a:solidFill>
            </a:endParaRPr>
          </a:p>
        </xdr:txBody>
      </xdr:sp>
      <xdr:sp macro="" textlink="">
        <xdr:nvSpPr>
          <xdr:cNvPr id="6" name="Google Shape;9271;p74">
            <a:extLst>
              <a:ext uri="{FF2B5EF4-FFF2-40B4-BE49-F238E27FC236}">
                <a16:creationId xmlns:a16="http://schemas.microsoft.com/office/drawing/2014/main" id="{EB7E33CE-939B-0E7F-ADF0-943A55960D2C}"/>
              </a:ext>
            </a:extLst>
          </xdr:cNvPr>
          <xdr:cNvSpPr/>
        </xdr:nvSpPr>
        <xdr:spPr>
          <a:xfrm>
            <a:off x="6426850" y="1596875"/>
            <a:ext cx="115150" cy="113250"/>
          </a:xfrm>
          <a:custGeom>
            <a:avLst/>
            <a:gdLst/>
            <a:ahLst/>
            <a:cxnLst/>
            <a:rect l="l" t="t" r="r" b="b"/>
            <a:pathLst>
              <a:path w="4606" h="4530" extrusionOk="0">
                <a:moveTo>
                  <a:pt x="3473" y="1132"/>
                </a:moveTo>
                <a:lnTo>
                  <a:pt x="3473" y="3397"/>
                </a:lnTo>
                <a:lnTo>
                  <a:pt x="1133" y="3397"/>
                </a:lnTo>
                <a:lnTo>
                  <a:pt x="1133" y="1132"/>
                </a:lnTo>
                <a:close/>
                <a:moveTo>
                  <a:pt x="565" y="0"/>
                </a:moveTo>
                <a:cubicBezTo>
                  <a:pt x="251" y="0"/>
                  <a:pt x="1" y="254"/>
                  <a:pt x="1" y="568"/>
                </a:cubicBezTo>
                <a:lnTo>
                  <a:pt x="1" y="3965"/>
                </a:lnTo>
                <a:cubicBezTo>
                  <a:pt x="1" y="4276"/>
                  <a:pt x="251" y="4529"/>
                  <a:pt x="565" y="4529"/>
                </a:cubicBezTo>
                <a:lnTo>
                  <a:pt x="4038" y="4529"/>
                </a:lnTo>
                <a:cubicBezTo>
                  <a:pt x="4352" y="4529"/>
                  <a:pt x="4605" y="4276"/>
                  <a:pt x="4605" y="3965"/>
                </a:cubicBezTo>
                <a:lnTo>
                  <a:pt x="4605" y="568"/>
                </a:lnTo>
                <a:cubicBezTo>
                  <a:pt x="4605" y="254"/>
                  <a:pt x="4352" y="0"/>
                  <a:pt x="4038" y="0"/>
                </a:cubicBezTo>
                <a:close/>
              </a:path>
            </a:pathLst>
          </a:custGeom>
          <a:grpFill/>
          <a:ln>
            <a:noFill/>
          </a:ln>
        </xdr:spPr>
        <xdr:txBody>
          <a:bodyPr spcFirstLastPara="1" wrap="square" lIns="98677" tIns="98677" rIns="98677" bIns="98677" anchor="ctr" anchorCtr="0">
            <a:noAutofit/>
          </a:bodyPr>
          <a:lstStyle>
            <a:defPPr>
              <a:defRPr lang="es-CO"/>
            </a:defPPr>
            <a:lvl1pPr marL="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sz="2115">
              <a:solidFill>
                <a:srgbClr val="A2D7F5"/>
              </a:solidFill>
            </a:endParaRPr>
          </a:p>
        </xdr:txBody>
      </xdr:sp>
      <xdr:sp macro="" textlink="">
        <xdr:nvSpPr>
          <xdr:cNvPr id="7" name="Google Shape;9272;p74">
            <a:extLst>
              <a:ext uri="{FF2B5EF4-FFF2-40B4-BE49-F238E27FC236}">
                <a16:creationId xmlns:a16="http://schemas.microsoft.com/office/drawing/2014/main" id="{920B1FE1-939B-67F2-86B4-B9DF2D464040}"/>
              </a:ext>
            </a:extLst>
          </xdr:cNvPr>
          <xdr:cNvSpPr/>
        </xdr:nvSpPr>
        <xdr:spPr>
          <a:xfrm>
            <a:off x="6485350" y="1796900"/>
            <a:ext cx="28325" cy="28325"/>
          </a:xfrm>
          <a:custGeom>
            <a:avLst/>
            <a:gdLst/>
            <a:ahLst/>
            <a:cxnLst/>
            <a:rect l="l" t="t" r="r" b="b"/>
            <a:pathLst>
              <a:path w="1133" h="1133" extrusionOk="0">
                <a:moveTo>
                  <a:pt x="565" y="1"/>
                </a:moveTo>
                <a:cubicBezTo>
                  <a:pt x="251" y="1"/>
                  <a:pt x="1" y="254"/>
                  <a:pt x="1" y="568"/>
                </a:cubicBezTo>
                <a:cubicBezTo>
                  <a:pt x="1" y="879"/>
                  <a:pt x="251" y="1133"/>
                  <a:pt x="565" y="1133"/>
                </a:cubicBezTo>
                <a:cubicBezTo>
                  <a:pt x="879" y="1133"/>
                  <a:pt x="1133" y="879"/>
                  <a:pt x="1133" y="568"/>
                </a:cubicBezTo>
                <a:cubicBezTo>
                  <a:pt x="1133" y="254"/>
                  <a:pt x="879" y="1"/>
                  <a:pt x="565" y="1"/>
                </a:cubicBezTo>
                <a:close/>
              </a:path>
            </a:pathLst>
          </a:custGeom>
          <a:grpFill/>
          <a:ln>
            <a:noFill/>
          </a:ln>
        </xdr:spPr>
        <xdr:txBody>
          <a:bodyPr spcFirstLastPara="1" wrap="square" lIns="98677" tIns="98677" rIns="98677" bIns="98677" anchor="ctr" anchorCtr="0">
            <a:noAutofit/>
          </a:bodyPr>
          <a:lstStyle>
            <a:defPPr>
              <a:defRPr lang="es-CO"/>
            </a:defPPr>
            <a:lvl1pPr marL="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sz="2115">
              <a:solidFill>
                <a:srgbClr val="A2D7F5"/>
              </a:solidFill>
            </a:endParaRPr>
          </a:p>
        </xdr:txBody>
      </xdr:sp>
    </xdr:grpSp>
    <xdr:clientData/>
  </xdr:twoCellAnchor>
  <xdr:twoCellAnchor editAs="oneCell">
    <xdr:from>
      <xdr:col>0</xdr:col>
      <xdr:colOff>247650</xdr:colOff>
      <xdr:row>1</xdr:row>
      <xdr:rowOff>85725</xdr:rowOff>
    </xdr:from>
    <xdr:to>
      <xdr:col>1</xdr:col>
      <xdr:colOff>609757</xdr:colOff>
      <xdr:row>5</xdr:row>
      <xdr:rowOff>104884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55D733C6-4C40-4201-BA75-1EF35C85593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47650" y="276225"/>
          <a:ext cx="1124107" cy="781159"/>
        </a:xfrm>
        <a:prstGeom prst="rect">
          <a:avLst/>
        </a:prstGeom>
      </xdr:spPr>
    </xdr:pic>
    <xdr:clientData/>
  </xdr:twoCellAnchor>
  <xdr:twoCellAnchor editAs="oneCell">
    <xdr:from>
      <xdr:col>14</xdr:col>
      <xdr:colOff>666750</xdr:colOff>
      <xdr:row>2</xdr:row>
      <xdr:rowOff>95250</xdr:rowOff>
    </xdr:from>
    <xdr:to>
      <xdr:col>15</xdr:col>
      <xdr:colOff>1343226</xdr:colOff>
      <xdr:row>5</xdr:row>
      <xdr:rowOff>104856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44B404F2-C26D-420D-BCE3-D995E035915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1334750" y="476250"/>
          <a:ext cx="1438476" cy="581106"/>
        </a:xfrm>
        <a:prstGeom prst="rect">
          <a:avLst/>
        </a:prstGeom>
      </xdr:spPr>
    </xdr:pic>
    <xdr:clientData/>
  </xdr:twoCellAnchor>
</xdr:wsDr>
</file>

<file path=xl/drawings/drawing50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42900</xdr:colOff>
      <xdr:row>1</xdr:row>
      <xdr:rowOff>114300</xdr:rowOff>
    </xdr:from>
    <xdr:to>
      <xdr:col>6</xdr:col>
      <xdr:colOff>619125</xdr:colOff>
      <xdr:row>6</xdr:row>
      <xdr:rowOff>152400</xdr:rowOff>
    </xdr:to>
    <xdr:grpSp>
      <xdr:nvGrpSpPr>
        <xdr:cNvPr id="2" name="Grupo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2DFF7EA5-95CB-4A4D-8520-CE86A2503E4D}"/>
            </a:ext>
          </a:extLst>
        </xdr:cNvPr>
        <xdr:cNvGrpSpPr/>
      </xdr:nvGrpSpPr>
      <xdr:grpSpPr>
        <a:xfrm>
          <a:off x="5810250" y="304800"/>
          <a:ext cx="1059180" cy="895350"/>
          <a:chOff x="6210300" y="1314450"/>
          <a:chExt cx="1076325" cy="1063408"/>
        </a:xfrm>
      </xdr:grpSpPr>
      <xdr:grpSp>
        <xdr:nvGrpSpPr>
          <xdr:cNvPr id="3" name="Google Shape;9554;p75">
            <a:extLst>
              <a:ext uri="{FF2B5EF4-FFF2-40B4-BE49-F238E27FC236}">
                <a16:creationId xmlns:a16="http://schemas.microsoft.com/office/drawing/2014/main" id="{917F072D-E8E2-5801-FD7F-D2478D4E9B69}"/>
              </a:ext>
            </a:extLst>
          </xdr:cNvPr>
          <xdr:cNvGrpSpPr/>
        </xdr:nvGrpSpPr>
        <xdr:grpSpPr>
          <a:xfrm>
            <a:off x="6410324" y="1314450"/>
            <a:ext cx="714376" cy="561975"/>
            <a:chOff x="-41694200" y="2382950"/>
            <a:chExt cx="317425" cy="248900"/>
          </a:xfrm>
          <a:solidFill>
            <a:schemeClr val="accent1">
              <a:lumMod val="75000"/>
            </a:schemeClr>
          </a:solidFill>
        </xdr:grpSpPr>
        <xdr:sp macro="" textlink="">
          <xdr:nvSpPr>
            <xdr:cNvPr id="5" name="Google Shape;9555;p75">
              <a:extLst>
                <a:ext uri="{FF2B5EF4-FFF2-40B4-BE49-F238E27FC236}">
                  <a16:creationId xmlns:a16="http://schemas.microsoft.com/office/drawing/2014/main" id="{59BE6DDF-A368-91BE-CC3A-9D84C8C6F6F3}"/>
                </a:ext>
              </a:extLst>
            </xdr:cNvPr>
            <xdr:cNvSpPr/>
          </xdr:nvSpPr>
          <xdr:spPr>
            <a:xfrm>
              <a:off x="-41694200" y="2382950"/>
              <a:ext cx="317425" cy="248900"/>
            </a:xfrm>
            <a:custGeom>
              <a:avLst/>
              <a:gdLst/>
              <a:ahLst/>
              <a:cxnLst/>
              <a:rect l="l" t="t" r="r" b="b"/>
              <a:pathLst>
                <a:path w="12697" h="9956" extrusionOk="0">
                  <a:moveTo>
                    <a:pt x="10555" y="851"/>
                  </a:moveTo>
                  <a:cubicBezTo>
                    <a:pt x="10807" y="851"/>
                    <a:pt x="10964" y="1040"/>
                    <a:pt x="10964" y="1292"/>
                  </a:cubicBezTo>
                  <a:lnTo>
                    <a:pt x="10964" y="7499"/>
                  </a:lnTo>
                  <a:lnTo>
                    <a:pt x="1576" y="7499"/>
                  </a:lnTo>
                  <a:lnTo>
                    <a:pt x="1576" y="1292"/>
                  </a:lnTo>
                  <a:lnTo>
                    <a:pt x="1607" y="1292"/>
                  </a:lnTo>
                  <a:cubicBezTo>
                    <a:pt x="1607" y="1040"/>
                    <a:pt x="1828" y="882"/>
                    <a:pt x="2017" y="851"/>
                  </a:cubicBezTo>
                  <a:close/>
                  <a:moveTo>
                    <a:pt x="8507" y="8286"/>
                  </a:moveTo>
                  <a:lnTo>
                    <a:pt x="8507" y="8727"/>
                  </a:lnTo>
                  <a:cubicBezTo>
                    <a:pt x="8507" y="8918"/>
                    <a:pt x="8633" y="9073"/>
                    <a:pt x="8777" y="9137"/>
                  </a:cubicBezTo>
                  <a:lnTo>
                    <a:pt x="1198" y="9137"/>
                  </a:lnTo>
                  <a:cubicBezTo>
                    <a:pt x="1009" y="9137"/>
                    <a:pt x="851" y="9011"/>
                    <a:pt x="788" y="8853"/>
                  </a:cubicBezTo>
                  <a:cubicBezTo>
                    <a:pt x="757" y="8759"/>
                    <a:pt x="788" y="8759"/>
                    <a:pt x="788" y="8286"/>
                  </a:cubicBezTo>
                  <a:close/>
                  <a:moveTo>
                    <a:pt x="10145" y="8286"/>
                  </a:moveTo>
                  <a:lnTo>
                    <a:pt x="10145" y="8727"/>
                  </a:lnTo>
                  <a:cubicBezTo>
                    <a:pt x="10145" y="8918"/>
                    <a:pt x="10254" y="9073"/>
                    <a:pt x="10402" y="9137"/>
                  </a:cubicBezTo>
                  <a:lnTo>
                    <a:pt x="9051" y="9137"/>
                  </a:lnTo>
                  <a:cubicBezTo>
                    <a:pt x="9186" y="9073"/>
                    <a:pt x="9294" y="8918"/>
                    <a:pt x="9294" y="8727"/>
                  </a:cubicBezTo>
                  <a:lnTo>
                    <a:pt x="9294" y="8286"/>
                  </a:lnTo>
                  <a:close/>
                  <a:moveTo>
                    <a:pt x="11783" y="8286"/>
                  </a:moveTo>
                  <a:lnTo>
                    <a:pt x="11783" y="8727"/>
                  </a:lnTo>
                  <a:cubicBezTo>
                    <a:pt x="11815" y="8979"/>
                    <a:pt x="11626" y="9137"/>
                    <a:pt x="11374" y="9137"/>
                  </a:cubicBezTo>
                  <a:lnTo>
                    <a:pt x="10720" y="9137"/>
                  </a:lnTo>
                  <a:cubicBezTo>
                    <a:pt x="10874" y="9073"/>
                    <a:pt x="10964" y="8918"/>
                    <a:pt x="10964" y="8727"/>
                  </a:cubicBezTo>
                  <a:lnTo>
                    <a:pt x="10964" y="8286"/>
                  </a:lnTo>
                  <a:close/>
                  <a:moveTo>
                    <a:pt x="2048" y="0"/>
                  </a:moveTo>
                  <a:cubicBezTo>
                    <a:pt x="1387" y="0"/>
                    <a:pt x="788" y="536"/>
                    <a:pt x="820" y="1261"/>
                  </a:cubicBezTo>
                  <a:lnTo>
                    <a:pt x="820" y="7467"/>
                  </a:lnTo>
                  <a:lnTo>
                    <a:pt x="347" y="7467"/>
                  </a:lnTo>
                  <a:cubicBezTo>
                    <a:pt x="158" y="7467"/>
                    <a:pt x="0" y="7625"/>
                    <a:pt x="0" y="7814"/>
                  </a:cubicBezTo>
                  <a:lnTo>
                    <a:pt x="0" y="8696"/>
                  </a:lnTo>
                  <a:cubicBezTo>
                    <a:pt x="0" y="9357"/>
                    <a:pt x="568" y="9956"/>
                    <a:pt x="1229" y="9956"/>
                  </a:cubicBezTo>
                  <a:lnTo>
                    <a:pt x="11437" y="9956"/>
                  </a:lnTo>
                  <a:cubicBezTo>
                    <a:pt x="12098" y="9956"/>
                    <a:pt x="12697" y="9389"/>
                    <a:pt x="12697" y="8696"/>
                  </a:cubicBezTo>
                  <a:lnTo>
                    <a:pt x="12697" y="7877"/>
                  </a:lnTo>
                  <a:cubicBezTo>
                    <a:pt x="12634" y="7656"/>
                    <a:pt x="12445" y="7467"/>
                    <a:pt x="12224" y="7467"/>
                  </a:cubicBezTo>
                  <a:lnTo>
                    <a:pt x="11815" y="7467"/>
                  </a:lnTo>
                  <a:lnTo>
                    <a:pt x="11815" y="1261"/>
                  </a:lnTo>
                  <a:cubicBezTo>
                    <a:pt x="11815" y="567"/>
                    <a:pt x="11279" y="0"/>
                    <a:pt x="10586" y="0"/>
                  </a:cubicBezTo>
                  <a:close/>
                </a:path>
              </a:pathLst>
            </a:custGeom>
            <a:solidFill>
              <a:srgbClr val="1F4E79"/>
            </a:solidFill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  <xdr:sp macro="" textlink="">
          <xdr:nvSpPr>
            <xdr:cNvPr id="6" name="Google Shape;9556;p75">
              <a:extLst>
                <a:ext uri="{FF2B5EF4-FFF2-40B4-BE49-F238E27FC236}">
                  <a16:creationId xmlns:a16="http://schemas.microsoft.com/office/drawing/2014/main" id="{C3857D71-D464-2705-109A-6F5E62C81DEA}"/>
                </a:ext>
              </a:extLst>
            </xdr:cNvPr>
            <xdr:cNvSpPr/>
          </xdr:nvSpPr>
          <xdr:spPr>
            <a:xfrm>
              <a:off x="-41586600" y="2425550"/>
              <a:ext cx="107450" cy="102925"/>
            </a:xfrm>
            <a:custGeom>
              <a:avLst/>
              <a:gdLst/>
              <a:ahLst/>
              <a:cxnLst/>
              <a:rect l="l" t="t" r="r" b="b"/>
              <a:pathLst>
                <a:path w="4298" h="4117" extrusionOk="0">
                  <a:moveTo>
                    <a:pt x="1147" y="1037"/>
                  </a:moveTo>
                  <a:lnTo>
                    <a:pt x="2218" y="1384"/>
                  </a:lnTo>
                  <a:lnTo>
                    <a:pt x="1493" y="2108"/>
                  </a:lnTo>
                  <a:lnTo>
                    <a:pt x="1147" y="1037"/>
                  </a:lnTo>
                  <a:close/>
                  <a:moveTo>
                    <a:pt x="466" y="1"/>
                  </a:moveTo>
                  <a:cubicBezTo>
                    <a:pt x="209" y="1"/>
                    <a:pt x="1" y="267"/>
                    <a:pt x="107" y="533"/>
                  </a:cubicBezTo>
                  <a:lnTo>
                    <a:pt x="926" y="3022"/>
                  </a:lnTo>
                  <a:cubicBezTo>
                    <a:pt x="987" y="3184"/>
                    <a:pt x="1164" y="3293"/>
                    <a:pt x="1341" y="3293"/>
                  </a:cubicBezTo>
                  <a:cubicBezTo>
                    <a:pt x="1441" y="3293"/>
                    <a:pt x="1540" y="3259"/>
                    <a:pt x="1619" y="3180"/>
                  </a:cubicBezTo>
                  <a:lnTo>
                    <a:pt x="2155" y="2613"/>
                  </a:lnTo>
                  <a:lnTo>
                    <a:pt x="3541" y="3999"/>
                  </a:lnTo>
                  <a:cubicBezTo>
                    <a:pt x="3620" y="4077"/>
                    <a:pt x="3730" y="4117"/>
                    <a:pt x="3840" y="4117"/>
                  </a:cubicBezTo>
                  <a:cubicBezTo>
                    <a:pt x="3951" y="4117"/>
                    <a:pt x="4061" y="4077"/>
                    <a:pt x="4140" y="3999"/>
                  </a:cubicBezTo>
                  <a:cubicBezTo>
                    <a:pt x="4297" y="3841"/>
                    <a:pt x="4297" y="3558"/>
                    <a:pt x="4140" y="3400"/>
                  </a:cubicBezTo>
                  <a:lnTo>
                    <a:pt x="2722" y="2077"/>
                  </a:lnTo>
                  <a:lnTo>
                    <a:pt x="3258" y="1510"/>
                  </a:lnTo>
                  <a:cubicBezTo>
                    <a:pt x="3510" y="1289"/>
                    <a:pt x="3384" y="911"/>
                    <a:pt x="3100" y="848"/>
                  </a:cubicBezTo>
                  <a:lnTo>
                    <a:pt x="611" y="29"/>
                  </a:lnTo>
                  <a:cubicBezTo>
                    <a:pt x="562" y="10"/>
                    <a:pt x="514" y="1"/>
                    <a:pt x="466" y="1"/>
                  </a:cubicBezTo>
                  <a:close/>
                </a:path>
              </a:pathLst>
            </a:custGeom>
            <a:grpFill/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</xdr:grpSp>
      <xdr:sp macro="" textlink="">
        <xdr:nvSpPr>
          <xdr:cNvPr id="4" name="Rectángulo 3">
            <a:extLst>
              <a:ext uri="{FF2B5EF4-FFF2-40B4-BE49-F238E27FC236}">
                <a16:creationId xmlns:a16="http://schemas.microsoft.com/office/drawing/2014/main" id="{4AF5A2CA-8E0C-FD75-899B-234F21522EC2}"/>
              </a:ext>
            </a:extLst>
          </xdr:cNvPr>
          <xdr:cNvSpPr/>
        </xdr:nvSpPr>
        <xdr:spPr>
          <a:xfrm>
            <a:off x="6210300" y="1876425"/>
            <a:ext cx="1076325" cy="501433"/>
          </a:xfrm>
          <a:prstGeom prst="rect">
            <a:avLst/>
          </a:prstGeom>
          <a:noFill/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es-CO" sz="1100" b="1" i="0" baseline="0">
                <a:solidFill>
                  <a:srgbClr val="002060"/>
                </a:solidFill>
                <a:effectLst/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rPr>
              <a:t>↑ </a:t>
            </a:r>
            <a:r>
              <a:rPr lang="es-CO" sz="800" b="0" i="0" baseline="0">
                <a:solidFill>
                  <a:srgbClr val="002060"/>
                </a:solidFill>
                <a:effectLst/>
                <a:latin typeface="Verdana" panose="020B0604030504040204" pitchFamily="34" charset="0"/>
                <a:ea typeface="Verdana" panose="020B0604030504040204" pitchFamily="34" charset="0"/>
                <a:cs typeface="+mn-cs"/>
              </a:rPr>
              <a:t>Click para ir a listado</a:t>
            </a:r>
            <a:endParaRPr lang="es-CO" sz="800" b="0">
              <a:solidFill>
                <a:srgbClr val="002060"/>
              </a:solidFill>
              <a:latin typeface="Verdana" panose="020B0604030504040204" pitchFamily="34" charset="0"/>
              <a:ea typeface="Verdana" panose="020B0604030504040204" pitchFamily="34" charset="0"/>
            </a:endParaRPr>
          </a:p>
        </xdr:txBody>
      </xdr:sp>
    </xdr:grpSp>
    <xdr:clientData/>
  </xdr:twoCellAnchor>
</xdr:wsDr>
</file>

<file path=xl/drawings/drawing5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90500</xdr:colOff>
      <xdr:row>1</xdr:row>
      <xdr:rowOff>200025</xdr:rowOff>
    </xdr:from>
    <xdr:to>
      <xdr:col>5</xdr:col>
      <xdr:colOff>466725</xdr:colOff>
      <xdr:row>6</xdr:row>
      <xdr:rowOff>142875</xdr:rowOff>
    </xdr:to>
    <xdr:grpSp>
      <xdr:nvGrpSpPr>
        <xdr:cNvPr id="2" name="Grupo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E79037B7-CE96-4CA8-BA7F-88597D3EE50F}"/>
            </a:ext>
          </a:extLst>
        </xdr:cNvPr>
        <xdr:cNvGrpSpPr/>
      </xdr:nvGrpSpPr>
      <xdr:grpSpPr>
        <a:xfrm>
          <a:off x="4838700" y="335280"/>
          <a:ext cx="1059180" cy="891540"/>
          <a:chOff x="6210300" y="1314450"/>
          <a:chExt cx="1076325" cy="1063408"/>
        </a:xfrm>
      </xdr:grpSpPr>
      <xdr:grpSp>
        <xdr:nvGrpSpPr>
          <xdr:cNvPr id="3" name="Google Shape;9554;p75">
            <a:extLst>
              <a:ext uri="{FF2B5EF4-FFF2-40B4-BE49-F238E27FC236}">
                <a16:creationId xmlns:a16="http://schemas.microsoft.com/office/drawing/2014/main" id="{067C85D3-D73C-6FD9-DC76-0F4AB3AD191B}"/>
              </a:ext>
            </a:extLst>
          </xdr:cNvPr>
          <xdr:cNvGrpSpPr/>
        </xdr:nvGrpSpPr>
        <xdr:grpSpPr>
          <a:xfrm>
            <a:off x="6410324" y="1314450"/>
            <a:ext cx="714376" cy="561975"/>
            <a:chOff x="-41694200" y="2382950"/>
            <a:chExt cx="317425" cy="248900"/>
          </a:xfrm>
          <a:solidFill>
            <a:schemeClr val="accent1">
              <a:lumMod val="75000"/>
            </a:schemeClr>
          </a:solidFill>
        </xdr:grpSpPr>
        <xdr:sp macro="" textlink="">
          <xdr:nvSpPr>
            <xdr:cNvPr id="5" name="Google Shape;9555;p75">
              <a:extLst>
                <a:ext uri="{FF2B5EF4-FFF2-40B4-BE49-F238E27FC236}">
                  <a16:creationId xmlns:a16="http://schemas.microsoft.com/office/drawing/2014/main" id="{C1728883-8F12-D0C7-AB1E-C2D970DDF05A}"/>
                </a:ext>
              </a:extLst>
            </xdr:cNvPr>
            <xdr:cNvSpPr/>
          </xdr:nvSpPr>
          <xdr:spPr>
            <a:xfrm>
              <a:off x="-41694200" y="2382950"/>
              <a:ext cx="317425" cy="248900"/>
            </a:xfrm>
            <a:custGeom>
              <a:avLst/>
              <a:gdLst/>
              <a:ahLst/>
              <a:cxnLst/>
              <a:rect l="l" t="t" r="r" b="b"/>
              <a:pathLst>
                <a:path w="12697" h="9956" extrusionOk="0">
                  <a:moveTo>
                    <a:pt x="10555" y="851"/>
                  </a:moveTo>
                  <a:cubicBezTo>
                    <a:pt x="10807" y="851"/>
                    <a:pt x="10964" y="1040"/>
                    <a:pt x="10964" y="1292"/>
                  </a:cubicBezTo>
                  <a:lnTo>
                    <a:pt x="10964" y="7499"/>
                  </a:lnTo>
                  <a:lnTo>
                    <a:pt x="1576" y="7499"/>
                  </a:lnTo>
                  <a:lnTo>
                    <a:pt x="1576" y="1292"/>
                  </a:lnTo>
                  <a:lnTo>
                    <a:pt x="1607" y="1292"/>
                  </a:lnTo>
                  <a:cubicBezTo>
                    <a:pt x="1607" y="1040"/>
                    <a:pt x="1828" y="882"/>
                    <a:pt x="2017" y="851"/>
                  </a:cubicBezTo>
                  <a:close/>
                  <a:moveTo>
                    <a:pt x="8507" y="8286"/>
                  </a:moveTo>
                  <a:lnTo>
                    <a:pt x="8507" y="8727"/>
                  </a:lnTo>
                  <a:cubicBezTo>
                    <a:pt x="8507" y="8918"/>
                    <a:pt x="8633" y="9073"/>
                    <a:pt x="8777" y="9137"/>
                  </a:cubicBezTo>
                  <a:lnTo>
                    <a:pt x="1198" y="9137"/>
                  </a:lnTo>
                  <a:cubicBezTo>
                    <a:pt x="1009" y="9137"/>
                    <a:pt x="851" y="9011"/>
                    <a:pt x="788" y="8853"/>
                  </a:cubicBezTo>
                  <a:cubicBezTo>
                    <a:pt x="757" y="8759"/>
                    <a:pt x="788" y="8759"/>
                    <a:pt x="788" y="8286"/>
                  </a:cubicBezTo>
                  <a:close/>
                  <a:moveTo>
                    <a:pt x="10145" y="8286"/>
                  </a:moveTo>
                  <a:lnTo>
                    <a:pt x="10145" y="8727"/>
                  </a:lnTo>
                  <a:cubicBezTo>
                    <a:pt x="10145" y="8918"/>
                    <a:pt x="10254" y="9073"/>
                    <a:pt x="10402" y="9137"/>
                  </a:cubicBezTo>
                  <a:lnTo>
                    <a:pt x="9051" y="9137"/>
                  </a:lnTo>
                  <a:cubicBezTo>
                    <a:pt x="9186" y="9073"/>
                    <a:pt x="9294" y="8918"/>
                    <a:pt x="9294" y="8727"/>
                  </a:cubicBezTo>
                  <a:lnTo>
                    <a:pt x="9294" y="8286"/>
                  </a:lnTo>
                  <a:close/>
                  <a:moveTo>
                    <a:pt x="11783" y="8286"/>
                  </a:moveTo>
                  <a:lnTo>
                    <a:pt x="11783" y="8727"/>
                  </a:lnTo>
                  <a:cubicBezTo>
                    <a:pt x="11815" y="8979"/>
                    <a:pt x="11626" y="9137"/>
                    <a:pt x="11374" y="9137"/>
                  </a:cubicBezTo>
                  <a:lnTo>
                    <a:pt x="10720" y="9137"/>
                  </a:lnTo>
                  <a:cubicBezTo>
                    <a:pt x="10874" y="9073"/>
                    <a:pt x="10964" y="8918"/>
                    <a:pt x="10964" y="8727"/>
                  </a:cubicBezTo>
                  <a:lnTo>
                    <a:pt x="10964" y="8286"/>
                  </a:lnTo>
                  <a:close/>
                  <a:moveTo>
                    <a:pt x="2048" y="0"/>
                  </a:moveTo>
                  <a:cubicBezTo>
                    <a:pt x="1387" y="0"/>
                    <a:pt x="788" y="536"/>
                    <a:pt x="820" y="1261"/>
                  </a:cubicBezTo>
                  <a:lnTo>
                    <a:pt x="820" y="7467"/>
                  </a:lnTo>
                  <a:lnTo>
                    <a:pt x="347" y="7467"/>
                  </a:lnTo>
                  <a:cubicBezTo>
                    <a:pt x="158" y="7467"/>
                    <a:pt x="0" y="7625"/>
                    <a:pt x="0" y="7814"/>
                  </a:cubicBezTo>
                  <a:lnTo>
                    <a:pt x="0" y="8696"/>
                  </a:lnTo>
                  <a:cubicBezTo>
                    <a:pt x="0" y="9357"/>
                    <a:pt x="568" y="9956"/>
                    <a:pt x="1229" y="9956"/>
                  </a:cubicBezTo>
                  <a:lnTo>
                    <a:pt x="11437" y="9956"/>
                  </a:lnTo>
                  <a:cubicBezTo>
                    <a:pt x="12098" y="9956"/>
                    <a:pt x="12697" y="9389"/>
                    <a:pt x="12697" y="8696"/>
                  </a:cubicBezTo>
                  <a:lnTo>
                    <a:pt x="12697" y="7877"/>
                  </a:lnTo>
                  <a:cubicBezTo>
                    <a:pt x="12634" y="7656"/>
                    <a:pt x="12445" y="7467"/>
                    <a:pt x="12224" y="7467"/>
                  </a:cubicBezTo>
                  <a:lnTo>
                    <a:pt x="11815" y="7467"/>
                  </a:lnTo>
                  <a:lnTo>
                    <a:pt x="11815" y="1261"/>
                  </a:lnTo>
                  <a:cubicBezTo>
                    <a:pt x="11815" y="567"/>
                    <a:pt x="11279" y="0"/>
                    <a:pt x="10586" y="0"/>
                  </a:cubicBezTo>
                  <a:close/>
                </a:path>
              </a:pathLst>
            </a:custGeom>
            <a:solidFill>
              <a:srgbClr val="1F4E79"/>
            </a:solidFill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  <xdr:sp macro="" textlink="">
          <xdr:nvSpPr>
            <xdr:cNvPr id="6" name="Google Shape;9556;p75">
              <a:extLst>
                <a:ext uri="{FF2B5EF4-FFF2-40B4-BE49-F238E27FC236}">
                  <a16:creationId xmlns:a16="http://schemas.microsoft.com/office/drawing/2014/main" id="{F91EEAFB-BDA4-7824-FA87-C14AF56C4CA0}"/>
                </a:ext>
              </a:extLst>
            </xdr:cNvPr>
            <xdr:cNvSpPr/>
          </xdr:nvSpPr>
          <xdr:spPr>
            <a:xfrm>
              <a:off x="-41586600" y="2425550"/>
              <a:ext cx="107450" cy="102925"/>
            </a:xfrm>
            <a:custGeom>
              <a:avLst/>
              <a:gdLst/>
              <a:ahLst/>
              <a:cxnLst/>
              <a:rect l="l" t="t" r="r" b="b"/>
              <a:pathLst>
                <a:path w="4298" h="4117" extrusionOk="0">
                  <a:moveTo>
                    <a:pt x="1147" y="1037"/>
                  </a:moveTo>
                  <a:lnTo>
                    <a:pt x="2218" y="1384"/>
                  </a:lnTo>
                  <a:lnTo>
                    <a:pt x="1493" y="2108"/>
                  </a:lnTo>
                  <a:lnTo>
                    <a:pt x="1147" y="1037"/>
                  </a:lnTo>
                  <a:close/>
                  <a:moveTo>
                    <a:pt x="466" y="1"/>
                  </a:moveTo>
                  <a:cubicBezTo>
                    <a:pt x="209" y="1"/>
                    <a:pt x="1" y="267"/>
                    <a:pt x="107" y="533"/>
                  </a:cubicBezTo>
                  <a:lnTo>
                    <a:pt x="926" y="3022"/>
                  </a:lnTo>
                  <a:cubicBezTo>
                    <a:pt x="987" y="3184"/>
                    <a:pt x="1164" y="3293"/>
                    <a:pt x="1341" y="3293"/>
                  </a:cubicBezTo>
                  <a:cubicBezTo>
                    <a:pt x="1441" y="3293"/>
                    <a:pt x="1540" y="3259"/>
                    <a:pt x="1619" y="3180"/>
                  </a:cubicBezTo>
                  <a:lnTo>
                    <a:pt x="2155" y="2613"/>
                  </a:lnTo>
                  <a:lnTo>
                    <a:pt x="3541" y="3999"/>
                  </a:lnTo>
                  <a:cubicBezTo>
                    <a:pt x="3620" y="4077"/>
                    <a:pt x="3730" y="4117"/>
                    <a:pt x="3840" y="4117"/>
                  </a:cubicBezTo>
                  <a:cubicBezTo>
                    <a:pt x="3951" y="4117"/>
                    <a:pt x="4061" y="4077"/>
                    <a:pt x="4140" y="3999"/>
                  </a:cubicBezTo>
                  <a:cubicBezTo>
                    <a:pt x="4297" y="3841"/>
                    <a:pt x="4297" y="3558"/>
                    <a:pt x="4140" y="3400"/>
                  </a:cubicBezTo>
                  <a:lnTo>
                    <a:pt x="2722" y="2077"/>
                  </a:lnTo>
                  <a:lnTo>
                    <a:pt x="3258" y="1510"/>
                  </a:lnTo>
                  <a:cubicBezTo>
                    <a:pt x="3510" y="1289"/>
                    <a:pt x="3384" y="911"/>
                    <a:pt x="3100" y="848"/>
                  </a:cubicBezTo>
                  <a:lnTo>
                    <a:pt x="611" y="29"/>
                  </a:lnTo>
                  <a:cubicBezTo>
                    <a:pt x="562" y="10"/>
                    <a:pt x="514" y="1"/>
                    <a:pt x="466" y="1"/>
                  </a:cubicBezTo>
                  <a:close/>
                </a:path>
              </a:pathLst>
            </a:custGeom>
            <a:grpFill/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</xdr:grpSp>
      <xdr:sp macro="" textlink="">
        <xdr:nvSpPr>
          <xdr:cNvPr id="4" name="Rectángulo 3">
            <a:extLst>
              <a:ext uri="{FF2B5EF4-FFF2-40B4-BE49-F238E27FC236}">
                <a16:creationId xmlns:a16="http://schemas.microsoft.com/office/drawing/2014/main" id="{AF1458BD-79A8-2558-54C0-EEEF18A78BA3}"/>
              </a:ext>
            </a:extLst>
          </xdr:cNvPr>
          <xdr:cNvSpPr/>
        </xdr:nvSpPr>
        <xdr:spPr>
          <a:xfrm>
            <a:off x="6210300" y="1876425"/>
            <a:ext cx="1076325" cy="501433"/>
          </a:xfrm>
          <a:prstGeom prst="rect">
            <a:avLst/>
          </a:prstGeom>
          <a:noFill/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es-CO" sz="1100" b="1" i="0" baseline="0">
                <a:solidFill>
                  <a:srgbClr val="002060"/>
                </a:solidFill>
                <a:effectLst/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rPr>
              <a:t>↑ </a:t>
            </a:r>
            <a:r>
              <a:rPr lang="es-CO" sz="800" b="0" i="0" baseline="0">
                <a:solidFill>
                  <a:srgbClr val="002060"/>
                </a:solidFill>
                <a:effectLst/>
                <a:latin typeface="Verdana" panose="020B0604030504040204" pitchFamily="34" charset="0"/>
                <a:ea typeface="Verdana" panose="020B0604030504040204" pitchFamily="34" charset="0"/>
                <a:cs typeface="+mn-cs"/>
              </a:rPr>
              <a:t>Click para ir a listado</a:t>
            </a:r>
            <a:endParaRPr lang="es-CO" sz="800" b="0">
              <a:solidFill>
                <a:srgbClr val="002060"/>
              </a:solidFill>
              <a:latin typeface="Verdana" panose="020B0604030504040204" pitchFamily="34" charset="0"/>
              <a:ea typeface="Verdana" panose="020B0604030504040204" pitchFamily="34" charset="0"/>
            </a:endParaRPr>
          </a:p>
        </xdr:txBody>
      </xdr:sp>
    </xdr:grpSp>
    <xdr:clientData/>
  </xdr:twoCellAnchor>
</xdr:wsDr>
</file>

<file path=xl/drawings/drawing5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76225</xdr:colOff>
      <xdr:row>1</xdr:row>
      <xdr:rowOff>104775</xdr:rowOff>
    </xdr:from>
    <xdr:to>
      <xdr:col>7</xdr:col>
      <xdr:colOff>552450</xdr:colOff>
      <xdr:row>9</xdr:row>
      <xdr:rowOff>66675</xdr:rowOff>
    </xdr:to>
    <xdr:grpSp>
      <xdr:nvGrpSpPr>
        <xdr:cNvPr id="2" name="Grupo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28F110AF-EE77-4B08-B5FB-65C1735DC300}"/>
            </a:ext>
          </a:extLst>
        </xdr:cNvPr>
        <xdr:cNvGrpSpPr/>
      </xdr:nvGrpSpPr>
      <xdr:grpSpPr>
        <a:xfrm>
          <a:off x="7440930" y="274320"/>
          <a:ext cx="1051560" cy="895350"/>
          <a:chOff x="6210300" y="1314450"/>
          <a:chExt cx="1076325" cy="1063408"/>
        </a:xfrm>
      </xdr:grpSpPr>
      <xdr:grpSp>
        <xdr:nvGrpSpPr>
          <xdr:cNvPr id="3" name="Google Shape;9554;p75">
            <a:extLst>
              <a:ext uri="{FF2B5EF4-FFF2-40B4-BE49-F238E27FC236}">
                <a16:creationId xmlns:a16="http://schemas.microsoft.com/office/drawing/2014/main" id="{CDF6AB12-FAFE-1AA4-D25F-E545D65A8A2E}"/>
              </a:ext>
            </a:extLst>
          </xdr:cNvPr>
          <xdr:cNvGrpSpPr/>
        </xdr:nvGrpSpPr>
        <xdr:grpSpPr>
          <a:xfrm>
            <a:off x="6410324" y="1314450"/>
            <a:ext cx="714376" cy="561975"/>
            <a:chOff x="-41694200" y="2382950"/>
            <a:chExt cx="317425" cy="248900"/>
          </a:xfrm>
          <a:solidFill>
            <a:schemeClr val="accent1">
              <a:lumMod val="75000"/>
            </a:schemeClr>
          </a:solidFill>
        </xdr:grpSpPr>
        <xdr:sp macro="" textlink="">
          <xdr:nvSpPr>
            <xdr:cNvPr id="5" name="Google Shape;9555;p75">
              <a:extLst>
                <a:ext uri="{FF2B5EF4-FFF2-40B4-BE49-F238E27FC236}">
                  <a16:creationId xmlns:a16="http://schemas.microsoft.com/office/drawing/2014/main" id="{BE92E28B-2490-5551-177D-CACE8085E5B7}"/>
                </a:ext>
              </a:extLst>
            </xdr:cNvPr>
            <xdr:cNvSpPr/>
          </xdr:nvSpPr>
          <xdr:spPr>
            <a:xfrm>
              <a:off x="-41694200" y="2382950"/>
              <a:ext cx="317425" cy="248900"/>
            </a:xfrm>
            <a:custGeom>
              <a:avLst/>
              <a:gdLst/>
              <a:ahLst/>
              <a:cxnLst/>
              <a:rect l="l" t="t" r="r" b="b"/>
              <a:pathLst>
                <a:path w="12697" h="9956" extrusionOk="0">
                  <a:moveTo>
                    <a:pt x="10555" y="851"/>
                  </a:moveTo>
                  <a:cubicBezTo>
                    <a:pt x="10807" y="851"/>
                    <a:pt x="10964" y="1040"/>
                    <a:pt x="10964" y="1292"/>
                  </a:cubicBezTo>
                  <a:lnTo>
                    <a:pt x="10964" y="7499"/>
                  </a:lnTo>
                  <a:lnTo>
                    <a:pt x="1576" y="7499"/>
                  </a:lnTo>
                  <a:lnTo>
                    <a:pt x="1576" y="1292"/>
                  </a:lnTo>
                  <a:lnTo>
                    <a:pt x="1607" y="1292"/>
                  </a:lnTo>
                  <a:cubicBezTo>
                    <a:pt x="1607" y="1040"/>
                    <a:pt x="1828" y="882"/>
                    <a:pt x="2017" y="851"/>
                  </a:cubicBezTo>
                  <a:close/>
                  <a:moveTo>
                    <a:pt x="8507" y="8286"/>
                  </a:moveTo>
                  <a:lnTo>
                    <a:pt x="8507" y="8727"/>
                  </a:lnTo>
                  <a:cubicBezTo>
                    <a:pt x="8507" y="8918"/>
                    <a:pt x="8633" y="9073"/>
                    <a:pt x="8777" y="9137"/>
                  </a:cubicBezTo>
                  <a:lnTo>
                    <a:pt x="1198" y="9137"/>
                  </a:lnTo>
                  <a:cubicBezTo>
                    <a:pt x="1009" y="9137"/>
                    <a:pt x="851" y="9011"/>
                    <a:pt x="788" y="8853"/>
                  </a:cubicBezTo>
                  <a:cubicBezTo>
                    <a:pt x="757" y="8759"/>
                    <a:pt x="788" y="8759"/>
                    <a:pt x="788" y="8286"/>
                  </a:cubicBezTo>
                  <a:close/>
                  <a:moveTo>
                    <a:pt x="10145" y="8286"/>
                  </a:moveTo>
                  <a:lnTo>
                    <a:pt x="10145" y="8727"/>
                  </a:lnTo>
                  <a:cubicBezTo>
                    <a:pt x="10145" y="8918"/>
                    <a:pt x="10254" y="9073"/>
                    <a:pt x="10402" y="9137"/>
                  </a:cubicBezTo>
                  <a:lnTo>
                    <a:pt x="9051" y="9137"/>
                  </a:lnTo>
                  <a:cubicBezTo>
                    <a:pt x="9186" y="9073"/>
                    <a:pt x="9294" y="8918"/>
                    <a:pt x="9294" y="8727"/>
                  </a:cubicBezTo>
                  <a:lnTo>
                    <a:pt x="9294" y="8286"/>
                  </a:lnTo>
                  <a:close/>
                  <a:moveTo>
                    <a:pt x="11783" y="8286"/>
                  </a:moveTo>
                  <a:lnTo>
                    <a:pt x="11783" y="8727"/>
                  </a:lnTo>
                  <a:cubicBezTo>
                    <a:pt x="11815" y="8979"/>
                    <a:pt x="11626" y="9137"/>
                    <a:pt x="11374" y="9137"/>
                  </a:cubicBezTo>
                  <a:lnTo>
                    <a:pt x="10720" y="9137"/>
                  </a:lnTo>
                  <a:cubicBezTo>
                    <a:pt x="10874" y="9073"/>
                    <a:pt x="10964" y="8918"/>
                    <a:pt x="10964" y="8727"/>
                  </a:cubicBezTo>
                  <a:lnTo>
                    <a:pt x="10964" y="8286"/>
                  </a:lnTo>
                  <a:close/>
                  <a:moveTo>
                    <a:pt x="2048" y="0"/>
                  </a:moveTo>
                  <a:cubicBezTo>
                    <a:pt x="1387" y="0"/>
                    <a:pt x="788" y="536"/>
                    <a:pt x="820" y="1261"/>
                  </a:cubicBezTo>
                  <a:lnTo>
                    <a:pt x="820" y="7467"/>
                  </a:lnTo>
                  <a:lnTo>
                    <a:pt x="347" y="7467"/>
                  </a:lnTo>
                  <a:cubicBezTo>
                    <a:pt x="158" y="7467"/>
                    <a:pt x="0" y="7625"/>
                    <a:pt x="0" y="7814"/>
                  </a:cubicBezTo>
                  <a:lnTo>
                    <a:pt x="0" y="8696"/>
                  </a:lnTo>
                  <a:cubicBezTo>
                    <a:pt x="0" y="9357"/>
                    <a:pt x="568" y="9956"/>
                    <a:pt x="1229" y="9956"/>
                  </a:cubicBezTo>
                  <a:lnTo>
                    <a:pt x="11437" y="9956"/>
                  </a:lnTo>
                  <a:cubicBezTo>
                    <a:pt x="12098" y="9956"/>
                    <a:pt x="12697" y="9389"/>
                    <a:pt x="12697" y="8696"/>
                  </a:cubicBezTo>
                  <a:lnTo>
                    <a:pt x="12697" y="7877"/>
                  </a:lnTo>
                  <a:cubicBezTo>
                    <a:pt x="12634" y="7656"/>
                    <a:pt x="12445" y="7467"/>
                    <a:pt x="12224" y="7467"/>
                  </a:cubicBezTo>
                  <a:lnTo>
                    <a:pt x="11815" y="7467"/>
                  </a:lnTo>
                  <a:lnTo>
                    <a:pt x="11815" y="1261"/>
                  </a:lnTo>
                  <a:cubicBezTo>
                    <a:pt x="11815" y="567"/>
                    <a:pt x="11279" y="0"/>
                    <a:pt x="10586" y="0"/>
                  </a:cubicBezTo>
                  <a:close/>
                </a:path>
              </a:pathLst>
            </a:custGeom>
            <a:solidFill>
              <a:srgbClr val="1F4E79"/>
            </a:solidFill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  <xdr:sp macro="" textlink="">
          <xdr:nvSpPr>
            <xdr:cNvPr id="6" name="Google Shape;9556;p75">
              <a:extLst>
                <a:ext uri="{FF2B5EF4-FFF2-40B4-BE49-F238E27FC236}">
                  <a16:creationId xmlns:a16="http://schemas.microsoft.com/office/drawing/2014/main" id="{43999ADD-C100-71CD-0599-4F2CEC8553F4}"/>
                </a:ext>
              </a:extLst>
            </xdr:cNvPr>
            <xdr:cNvSpPr/>
          </xdr:nvSpPr>
          <xdr:spPr>
            <a:xfrm>
              <a:off x="-41586600" y="2425550"/>
              <a:ext cx="107450" cy="102925"/>
            </a:xfrm>
            <a:custGeom>
              <a:avLst/>
              <a:gdLst/>
              <a:ahLst/>
              <a:cxnLst/>
              <a:rect l="l" t="t" r="r" b="b"/>
              <a:pathLst>
                <a:path w="4298" h="4117" extrusionOk="0">
                  <a:moveTo>
                    <a:pt x="1147" y="1037"/>
                  </a:moveTo>
                  <a:lnTo>
                    <a:pt x="2218" y="1384"/>
                  </a:lnTo>
                  <a:lnTo>
                    <a:pt x="1493" y="2108"/>
                  </a:lnTo>
                  <a:lnTo>
                    <a:pt x="1147" y="1037"/>
                  </a:lnTo>
                  <a:close/>
                  <a:moveTo>
                    <a:pt x="466" y="1"/>
                  </a:moveTo>
                  <a:cubicBezTo>
                    <a:pt x="209" y="1"/>
                    <a:pt x="1" y="267"/>
                    <a:pt x="107" y="533"/>
                  </a:cubicBezTo>
                  <a:lnTo>
                    <a:pt x="926" y="3022"/>
                  </a:lnTo>
                  <a:cubicBezTo>
                    <a:pt x="987" y="3184"/>
                    <a:pt x="1164" y="3293"/>
                    <a:pt x="1341" y="3293"/>
                  </a:cubicBezTo>
                  <a:cubicBezTo>
                    <a:pt x="1441" y="3293"/>
                    <a:pt x="1540" y="3259"/>
                    <a:pt x="1619" y="3180"/>
                  </a:cubicBezTo>
                  <a:lnTo>
                    <a:pt x="2155" y="2613"/>
                  </a:lnTo>
                  <a:lnTo>
                    <a:pt x="3541" y="3999"/>
                  </a:lnTo>
                  <a:cubicBezTo>
                    <a:pt x="3620" y="4077"/>
                    <a:pt x="3730" y="4117"/>
                    <a:pt x="3840" y="4117"/>
                  </a:cubicBezTo>
                  <a:cubicBezTo>
                    <a:pt x="3951" y="4117"/>
                    <a:pt x="4061" y="4077"/>
                    <a:pt x="4140" y="3999"/>
                  </a:cubicBezTo>
                  <a:cubicBezTo>
                    <a:pt x="4297" y="3841"/>
                    <a:pt x="4297" y="3558"/>
                    <a:pt x="4140" y="3400"/>
                  </a:cubicBezTo>
                  <a:lnTo>
                    <a:pt x="2722" y="2077"/>
                  </a:lnTo>
                  <a:lnTo>
                    <a:pt x="3258" y="1510"/>
                  </a:lnTo>
                  <a:cubicBezTo>
                    <a:pt x="3510" y="1289"/>
                    <a:pt x="3384" y="911"/>
                    <a:pt x="3100" y="848"/>
                  </a:cubicBezTo>
                  <a:lnTo>
                    <a:pt x="611" y="29"/>
                  </a:lnTo>
                  <a:cubicBezTo>
                    <a:pt x="562" y="10"/>
                    <a:pt x="514" y="1"/>
                    <a:pt x="466" y="1"/>
                  </a:cubicBezTo>
                  <a:close/>
                </a:path>
              </a:pathLst>
            </a:custGeom>
            <a:grpFill/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</xdr:grpSp>
      <xdr:sp macro="" textlink="">
        <xdr:nvSpPr>
          <xdr:cNvPr id="4" name="Rectángulo 3">
            <a:extLst>
              <a:ext uri="{FF2B5EF4-FFF2-40B4-BE49-F238E27FC236}">
                <a16:creationId xmlns:a16="http://schemas.microsoft.com/office/drawing/2014/main" id="{25C987E7-52B9-F062-BEC8-F1B8436E9F7E}"/>
              </a:ext>
            </a:extLst>
          </xdr:cNvPr>
          <xdr:cNvSpPr/>
        </xdr:nvSpPr>
        <xdr:spPr>
          <a:xfrm>
            <a:off x="6210300" y="1876425"/>
            <a:ext cx="1076325" cy="501433"/>
          </a:xfrm>
          <a:prstGeom prst="rect">
            <a:avLst/>
          </a:prstGeom>
          <a:noFill/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es-CO" sz="1100" b="1" i="0" baseline="0">
                <a:solidFill>
                  <a:srgbClr val="002060"/>
                </a:solidFill>
                <a:effectLst/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rPr>
              <a:t>↑ </a:t>
            </a:r>
            <a:r>
              <a:rPr lang="es-CO" sz="800" b="0" i="0" baseline="0">
                <a:solidFill>
                  <a:srgbClr val="002060"/>
                </a:solidFill>
                <a:effectLst/>
                <a:latin typeface="Verdana" panose="020B0604030504040204" pitchFamily="34" charset="0"/>
                <a:ea typeface="Verdana" panose="020B0604030504040204" pitchFamily="34" charset="0"/>
                <a:cs typeface="+mn-cs"/>
              </a:rPr>
              <a:t>Click para ir a listado</a:t>
            </a:r>
            <a:endParaRPr lang="es-CO" sz="800" b="0">
              <a:solidFill>
                <a:srgbClr val="002060"/>
              </a:solidFill>
              <a:latin typeface="Verdana" panose="020B0604030504040204" pitchFamily="34" charset="0"/>
              <a:ea typeface="Verdana" panose="020B0604030504040204" pitchFamily="34" charset="0"/>
            </a:endParaRPr>
          </a:p>
        </xdr:txBody>
      </xdr:sp>
    </xdr:grpSp>
    <xdr:clientData/>
  </xdr:twoCellAnchor>
</xdr:wsDr>
</file>

<file path=xl/drawings/drawing5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346363</xdr:colOff>
      <xdr:row>2</xdr:row>
      <xdr:rowOff>0</xdr:rowOff>
    </xdr:from>
    <xdr:to>
      <xdr:col>5</xdr:col>
      <xdr:colOff>622588</xdr:colOff>
      <xdr:row>7</xdr:row>
      <xdr:rowOff>168853</xdr:rowOff>
    </xdr:to>
    <xdr:grpSp>
      <xdr:nvGrpSpPr>
        <xdr:cNvPr id="2" name="Grupo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9BB8FC8F-9F8D-4BEF-A329-88E7DFC9DE26}"/>
            </a:ext>
          </a:extLst>
        </xdr:cNvPr>
        <xdr:cNvGrpSpPr/>
      </xdr:nvGrpSpPr>
      <xdr:grpSpPr>
        <a:xfrm>
          <a:off x="5247408" y="277091"/>
          <a:ext cx="1059354" cy="900027"/>
          <a:chOff x="6210300" y="1314450"/>
          <a:chExt cx="1076325" cy="1063408"/>
        </a:xfrm>
      </xdr:grpSpPr>
      <xdr:grpSp>
        <xdr:nvGrpSpPr>
          <xdr:cNvPr id="3" name="Google Shape;9554;p75">
            <a:extLst>
              <a:ext uri="{FF2B5EF4-FFF2-40B4-BE49-F238E27FC236}">
                <a16:creationId xmlns:a16="http://schemas.microsoft.com/office/drawing/2014/main" id="{1932A164-91F0-C060-7F2E-6440C0AE3C2A}"/>
              </a:ext>
            </a:extLst>
          </xdr:cNvPr>
          <xdr:cNvGrpSpPr/>
        </xdr:nvGrpSpPr>
        <xdr:grpSpPr>
          <a:xfrm>
            <a:off x="6410324" y="1314450"/>
            <a:ext cx="714376" cy="561975"/>
            <a:chOff x="-41694200" y="2382950"/>
            <a:chExt cx="317425" cy="248900"/>
          </a:xfrm>
          <a:solidFill>
            <a:schemeClr val="accent1">
              <a:lumMod val="75000"/>
            </a:schemeClr>
          </a:solidFill>
        </xdr:grpSpPr>
        <xdr:sp macro="" textlink="">
          <xdr:nvSpPr>
            <xdr:cNvPr id="5" name="Google Shape;9555;p75">
              <a:extLst>
                <a:ext uri="{FF2B5EF4-FFF2-40B4-BE49-F238E27FC236}">
                  <a16:creationId xmlns:a16="http://schemas.microsoft.com/office/drawing/2014/main" id="{440A43F2-43B2-C1F0-580F-235BDC0D391F}"/>
                </a:ext>
              </a:extLst>
            </xdr:cNvPr>
            <xdr:cNvSpPr/>
          </xdr:nvSpPr>
          <xdr:spPr>
            <a:xfrm>
              <a:off x="-41694200" y="2382950"/>
              <a:ext cx="317425" cy="248900"/>
            </a:xfrm>
            <a:custGeom>
              <a:avLst/>
              <a:gdLst/>
              <a:ahLst/>
              <a:cxnLst/>
              <a:rect l="l" t="t" r="r" b="b"/>
              <a:pathLst>
                <a:path w="12697" h="9956" extrusionOk="0">
                  <a:moveTo>
                    <a:pt x="10555" y="851"/>
                  </a:moveTo>
                  <a:cubicBezTo>
                    <a:pt x="10807" y="851"/>
                    <a:pt x="10964" y="1040"/>
                    <a:pt x="10964" y="1292"/>
                  </a:cubicBezTo>
                  <a:lnTo>
                    <a:pt x="10964" y="7499"/>
                  </a:lnTo>
                  <a:lnTo>
                    <a:pt x="1576" y="7499"/>
                  </a:lnTo>
                  <a:lnTo>
                    <a:pt x="1576" y="1292"/>
                  </a:lnTo>
                  <a:lnTo>
                    <a:pt x="1607" y="1292"/>
                  </a:lnTo>
                  <a:cubicBezTo>
                    <a:pt x="1607" y="1040"/>
                    <a:pt x="1828" y="882"/>
                    <a:pt x="2017" y="851"/>
                  </a:cubicBezTo>
                  <a:close/>
                  <a:moveTo>
                    <a:pt x="8507" y="8286"/>
                  </a:moveTo>
                  <a:lnTo>
                    <a:pt x="8507" y="8727"/>
                  </a:lnTo>
                  <a:cubicBezTo>
                    <a:pt x="8507" y="8918"/>
                    <a:pt x="8633" y="9073"/>
                    <a:pt x="8777" y="9137"/>
                  </a:cubicBezTo>
                  <a:lnTo>
                    <a:pt x="1198" y="9137"/>
                  </a:lnTo>
                  <a:cubicBezTo>
                    <a:pt x="1009" y="9137"/>
                    <a:pt x="851" y="9011"/>
                    <a:pt x="788" y="8853"/>
                  </a:cubicBezTo>
                  <a:cubicBezTo>
                    <a:pt x="757" y="8759"/>
                    <a:pt x="788" y="8759"/>
                    <a:pt x="788" y="8286"/>
                  </a:cubicBezTo>
                  <a:close/>
                  <a:moveTo>
                    <a:pt x="10145" y="8286"/>
                  </a:moveTo>
                  <a:lnTo>
                    <a:pt x="10145" y="8727"/>
                  </a:lnTo>
                  <a:cubicBezTo>
                    <a:pt x="10145" y="8918"/>
                    <a:pt x="10254" y="9073"/>
                    <a:pt x="10402" y="9137"/>
                  </a:cubicBezTo>
                  <a:lnTo>
                    <a:pt x="9051" y="9137"/>
                  </a:lnTo>
                  <a:cubicBezTo>
                    <a:pt x="9186" y="9073"/>
                    <a:pt x="9294" y="8918"/>
                    <a:pt x="9294" y="8727"/>
                  </a:cubicBezTo>
                  <a:lnTo>
                    <a:pt x="9294" y="8286"/>
                  </a:lnTo>
                  <a:close/>
                  <a:moveTo>
                    <a:pt x="11783" y="8286"/>
                  </a:moveTo>
                  <a:lnTo>
                    <a:pt x="11783" y="8727"/>
                  </a:lnTo>
                  <a:cubicBezTo>
                    <a:pt x="11815" y="8979"/>
                    <a:pt x="11626" y="9137"/>
                    <a:pt x="11374" y="9137"/>
                  </a:cubicBezTo>
                  <a:lnTo>
                    <a:pt x="10720" y="9137"/>
                  </a:lnTo>
                  <a:cubicBezTo>
                    <a:pt x="10874" y="9073"/>
                    <a:pt x="10964" y="8918"/>
                    <a:pt x="10964" y="8727"/>
                  </a:cubicBezTo>
                  <a:lnTo>
                    <a:pt x="10964" y="8286"/>
                  </a:lnTo>
                  <a:close/>
                  <a:moveTo>
                    <a:pt x="2048" y="0"/>
                  </a:moveTo>
                  <a:cubicBezTo>
                    <a:pt x="1387" y="0"/>
                    <a:pt x="788" y="536"/>
                    <a:pt x="820" y="1261"/>
                  </a:cubicBezTo>
                  <a:lnTo>
                    <a:pt x="820" y="7467"/>
                  </a:lnTo>
                  <a:lnTo>
                    <a:pt x="347" y="7467"/>
                  </a:lnTo>
                  <a:cubicBezTo>
                    <a:pt x="158" y="7467"/>
                    <a:pt x="0" y="7625"/>
                    <a:pt x="0" y="7814"/>
                  </a:cubicBezTo>
                  <a:lnTo>
                    <a:pt x="0" y="8696"/>
                  </a:lnTo>
                  <a:cubicBezTo>
                    <a:pt x="0" y="9357"/>
                    <a:pt x="568" y="9956"/>
                    <a:pt x="1229" y="9956"/>
                  </a:cubicBezTo>
                  <a:lnTo>
                    <a:pt x="11437" y="9956"/>
                  </a:lnTo>
                  <a:cubicBezTo>
                    <a:pt x="12098" y="9956"/>
                    <a:pt x="12697" y="9389"/>
                    <a:pt x="12697" y="8696"/>
                  </a:cubicBezTo>
                  <a:lnTo>
                    <a:pt x="12697" y="7877"/>
                  </a:lnTo>
                  <a:cubicBezTo>
                    <a:pt x="12634" y="7656"/>
                    <a:pt x="12445" y="7467"/>
                    <a:pt x="12224" y="7467"/>
                  </a:cubicBezTo>
                  <a:lnTo>
                    <a:pt x="11815" y="7467"/>
                  </a:lnTo>
                  <a:lnTo>
                    <a:pt x="11815" y="1261"/>
                  </a:lnTo>
                  <a:cubicBezTo>
                    <a:pt x="11815" y="567"/>
                    <a:pt x="11279" y="0"/>
                    <a:pt x="10586" y="0"/>
                  </a:cubicBezTo>
                  <a:close/>
                </a:path>
              </a:pathLst>
            </a:custGeom>
            <a:solidFill>
              <a:srgbClr val="1F4E79"/>
            </a:solidFill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  <xdr:sp macro="" textlink="">
          <xdr:nvSpPr>
            <xdr:cNvPr id="6" name="Google Shape;9556;p75">
              <a:extLst>
                <a:ext uri="{FF2B5EF4-FFF2-40B4-BE49-F238E27FC236}">
                  <a16:creationId xmlns:a16="http://schemas.microsoft.com/office/drawing/2014/main" id="{A005B3DD-78BD-A774-7943-157DEDE18254}"/>
                </a:ext>
              </a:extLst>
            </xdr:cNvPr>
            <xdr:cNvSpPr/>
          </xdr:nvSpPr>
          <xdr:spPr>
            <a:xfrm>
              <a:off x="-41586600" y="2425550"/>
              <a:ext cx="107450" cy="102925"/>
            </a:xfrm>
            <a:custGeom>
              <a:avLst/>
              <a:gdLst/>
              <a:ahLst/>
              <a:cxnLst/>
              <a:rect l="l" t="t" r="r" b="b"/>
              <a:pathLst>
                <a:path w="4298" h="4117" extrusionOk="0">
                  <a:moveTo>
                    <a:pt x="1147" y="1037"/>
                  </a:moveTo>
                  <a:lnTo>
                    <a:pt x="2218" y="1384"/>
                  </a:lnTo>
                  <a:lnTo>
                    <a:pt x="1493" y="2108"/>
                  </a:lnTo>
                  <a:lnTo>
                    <a:pt x="1147" y="1037"/>
                  </a:lnTo>
                  <a:close/>
                  <a:moveTo>
                    <a:pt x="466" y="1"/>
                  </a:moveTo>
                  <a:cubicBezTo>
                    <a:pt x="209" y="1"/>
                    <a:pt x="1" y="267"/>
                    <a:pt x="107" y="533"/>
                  </a:cubicBezTo>
                  <a:lnTo>
                    <a:pt x="926" y="3022"/>
                  </a:lnTo>
                  <a:cubicBezTo>
                    <a:pt x="987" y="3184"/>
                    <a:pt x="1164" y="3293"/>
                    <a:pt x="1341" y="3293"/>
                  </a:cubicBezTo>
                  <a:cubicBezTo>
                    <a:pt x="1441" y="3293"/>
                    <a:pt x="1540" y="3259"/>
                    <a:pt x="1619" y="3180"/>
                  </a:cubicBezTo>
                  <a:lnTo>
                    <a:pt x="2155" y="2613"/>
                  </a:lnTo>
                  <a:lnTo>
                    <a:pt x="3541" y="3999"/>
                  </a:lnTo>
                  <a:cubicBezTo>
                    <a:pt x="3620" y="4077"/>
                    <a:pt x="3730" y="4117"/>
                    <a:pt x="3840" y="4117"/>
                  </a:cubicBezTo>
                  <a:cubicBezTo>
                    <a:pt x="3951" y="4117"/>
                    <a:pt x="4061" y="4077"/>
                    <a:pt x="4140" y="3999"/>
                  </a:cubicBezTo>
                  <a:cubicBezTo>
                    <a:pt x="4297" y="3841"/>
                    <a:pt x="4297" y="3558"/>
                    <a:pt x="4140" y="3400"/>
                  </a:cubicBezTo>
                  <a:lnTo>
                    <a:pt x="2722" y="2077"/>
                  </a:lnTo>
                  <a:lnTo>
                    <a:pt x="3258" y="1510"/>
                  </a:lnTo>
                  <a:cubicBezTo>
                    <a:pt x="3510" y="1289"/>
                    <a:pt x="3384" y="911"/>
                    <a:pt x="3100" y="848"/>
                  </a:cubicBezTo>
                  <a:lnTo>
                    <a:pt x="611" y="29"/>
                  </a:lnTo>
                  <a:cubicBezTo>
                    <a:pt x="562" y="10"/>
                    <a:pt x="514" y="1"/>
                    <a:pt x="466" y="1"/>
                  </a:cubicBezTo>
                  <a:close/>
                </a:path>
              </a:pathLst>
            </a:custGeom>
            <a:grpFill/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</xdr:grpSp>
      <xdr:sp macro="" textlink="">
        <xdr:nvSpPr>
          <xdr:cNvPr id="4" name="Rectángulo 3">
            <a:extLst>
              <a:ext uri="{FF2B5EF4-FFF2-40B4-BE49-F238E27FC236}">
                <a16:creationId xmlns:a16="http://schemas.microsoft.com/office/drawing/2014/main" id="{35FA4D1C-A20C-DAD1-4BE5-163909E0722B}"/>
              </a:ext>
            </a:extLst>
          </xdr:cNvPr>
          <xdr:cNvSpPr/>
        </xdr:nvSpPr>
        <xdr:spPr>
          <a:xfrm>
            <a:off x="6210300" y="1876425"/>
            <a:ext cx="1076325" cy="501433"/>
          </a:xfrm>
          <a:prstGeom prst="rect">
            <a:avLst/>
          </a:prstGeom>
          <a:noFill/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es-CO" sz="1100" b="1" i="0" baseline="0">
                <a:solidFill>
                  <a:srgbClr val="002060"/>
                </a:solidFill>
                <a:effectLst/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rPr>
              <a:t>↑ </a:t>
            </a:r>
            <a:r>
              <a:rPr lang="es-CO" sz="800" b="0" i="0" baseline="0">
                <a:solidFill>
                  <a:srgbClr val="002060"/>
                </a:solidFill>
                <a:effectLst/>
                <a:latin typeface="Verdana" panose="020B0604030504040204" pitchFamily="34" charset="0"/>
                <a:ea typeface="Verdana" panose="020B0604030504040204" pitchFamily="34" charset="0"/>
                <a:cs typeface="+mn-cs"/>
              </a:rPr>
              <a:t>Click para ir a listado</a:t>
            </a:r>
            <a:endParaRPr lang="es-CO" sz="800" b="0">
              <a:solidFill>
                <a:srgbClr val="002060"/>
              </a:solidFill>
              <a:latin typeface="Verdana" panose="020B0604030504040204" pitchFamily="34" charset="0"/>
              <a:ea typeface="Verdana" panose="020B0604030504040204" pitchFamily="34" charset="0"/>
            </a:endParaRPr>
          </a:p>
        </xdr:txBody>
      </xdr:sp>
    </xdr:grpSp>
    <xdr:clientData/>
  </xdr:twoCellAnchor>
</xdr:wsDr>
</file>

<file path=xl/drawings/drawing5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38546</xdr:colOff>
      <xdr:row>2</xdr:row>
      <xdr:rowOff>43295</xdr:rowOff>
    </xdr:from>
    <xdr:to>
      <xdr:col>4</xdr:col>
      <xdr:colOff>414771</xdr:colOff>
      <xdr:row>8</xdr:row>
      <xdr:rowOff>73602</xdr:rowOff>
    </xdr:to>
    <xdr:grpSp>
      <xdr:nvGrpSpPr>
        <xdr:cNvPr id="2" name="Grupo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D3135156-AD66-425A-873C-58E99BBE1FD0}"/>
            </a:ext>
          </a:extLst>
        </xdr:cNvPr>
        <xdr:cNvGrpSpPr/>
      </xdr:nvGrpSpPr>
      <xdr:grpSpPr>
        <a:xfrm>
          <a:off x="4602827" y="192405"/>
          <a:ext cx="1057448" cy="902970"/>
          <a:chOff x="6210300" y="1314450"/>
          <a:chExt cx="1076325" cy="1063408"/>
        </a:xfrm>
      </xdr:grpSpPr>
      <xdr:grpSp>
        <xdr:nvGrpSpPr>
          <xdr:cNvPr id="3" name="Google Shape;9554;p75">
            <a:extLst>
              <a:ext uri="{FF2B5EF4-FFF2-40B4-BE49-F238E27FC236}">
                <a16:creationId xmlns:a16="http://schemas.microsoft.com/office/drawing/2014/main" id="{23822EA2-DE2A-C2AC-80A5-B1924FBA2CBF}"/>
              </a:ext>
            </a:extLst>
          </xdr:cNvPr>
          <xdr:cNvGrpSpPr/>
        </xdr:nvGrpSpPr>
        <xdr:grpSpPr>
          <a:xfrm>
            <a:off x="6410324" y="1314450"/>
            <a:ext cx="714376" cy="561975"/>
            <a:chOff x="-41694200" y="2382950"/>
            <a:chExt cx="317425" cy="248900"/>
          </a:xfrm>
          <a:solidFill>
            <a:schemeClr val="accent1">
              <a:lumMod val="75000"/>
            </a:schemeClr>
          </a:solidFill>
        </xdr:grpSpPr>
        <xdr:sp macro="" textlink="">
          <xdr:nvSpPr>
            <xdr:cNvPr id="5" name="Google Shape;9555;p75">
              <a:extLst>
                <a:ext uri="{FF2B5EF4-FFF2-40B4-BE49-F238E27FC236}">
                  <a16:creationId xmlns:a16="http://schemas.microsoft.com/office/drawing/2014/main" id="{9CF81E2C-CF9D-33E4-39A4-72D451280231}"/>
                </a:ext>
              </a:extLst>
            </xdr:cNvPr>
            <xdr:cNvSpPr/>
          </xdr:nvSpPr>
          <xdr:spPr>
            <a:xfrm>
              <a:off x="-41694200" y="2382950"/>
              <a:ext cx="317425" cy="248900"/>
            </a:xfrm>
            <a:custGeom>
              <a:avLst/>
              <a:gdLst/>
              <a:ahLst/>
              <a:cxnLst/>
              <a:rect l="l" t="t" r="r" b="b"/>
              <a:pathLst>
                <a:path w="12697" h="9956" extrusionOk="0">
                  <a:moveTo>
                    <a:pt x="10555" y="851"/>
                  </a:moveTo>
                  <a:cubicBezTo>
                    <a:pt x="10807" y="851"/>
                    <a:pt x="10964" y="1040"/>
                    <a:pt x="10964" y="1292"/>
                  </a:cubicBezTo>
                  <a:lnTo>
                    <a:pt x="10964" y="7499"/>
                  </a:lnTo>
                  <a:lnTo>
                    <a:pt x="1576" y="7499"/>
                  </a:lnTo>
                  <a:lnTo>
                    <a:pt x="1576" y="1292"/>
                  </a:lnTo>
                  <a:lnTo>
                    <a:pt x="1607" y="1292"/>
                  </a:lnTo>
                  <a:cubicBezTo>
                    <a:pt x="1607" y="1040"/>
                    <a:pt x="1828" y="882"/>
                    <a:pt x="2017" y="851"/>
                  </a:cubicBezTo>
                  <a:close/>
                  <a:moveTo>
                    <a:pt x="8507" y="8286"/>
                  </a:moveTo>
                  <a:lnTo>
                    <a:pt x="8507" y="8727"/>
                  </a:lnTo>
                  <a:cubicBezTo>
                    <a:pt x="8507" y="8918"/>
                    <a:pt x="8633" y="9073"/>
                    <a:pt x="8777" y="9137"/>
                  </a:cubicBezTo>
                  <a:lnTo>
                    <a:pt x="1198" y="9137"/>
                  </a:lnTo>
                  <a:cubicBezTo>
                    <a:pt x="1009" y="9137"/>
                    <a:pt x="851" y="9011"/>
                    <a:pt x="788" y="8853"/>
                  </a:cubicBezTo>
                  <a:cubicBezTo>
                    <a:pt x="757" y="8759"/>
                    <a:pt x="788" y="8759"/>
                    <a:pt x="788" y="8286"/>
                  </a:cubicBezTo>
                  <a:close/>
                  <a:moveTo>
                    <a:pt x="10145" y="8286"/>
                  </a:moveTo>
                  <a:lnTo>
                    <a:pt x="10145" y="8727"/>
                  </a:lnTo>
                  <a:cubicBezTo>
                    <a:pt x="10145" y="8918"/>
                    <a:pt x="10254" y="9073"/>
                    <a:pt x="10402" y="9137"/>
                  </a:cubicBezTo>
                  <a:lnTo>
                    <a:pt x="9051" y="9137"/>
                  </a:lnTo>
                  <a:cubicBezTo>
                    <a:pt x="9186" y="9073"/>
                    <a:pt x="9294" y="8918"/>
                    <a:pt x="9294" y="8727"/>
                  </a:cubicBezTo>
                  <a:lnTo>
                    <a:pt x="9294" y="8286"/>
                  </a:lnTo>
                  <a:close/>
                  <a:moveTo>
                    <a:pt x="11783" y="8286"/>
                  </a:moveTo>
                  <a:lnTo>
                    <a:pt x="11783" y="8727"/>
                  </a:lnTo>
                  <a:cubicBezTo>
                    <a:pt x="11815" y="8979"/>
                    <a:pt x="11626" y="9137"/>
                    <a:pt x="11374" y="9137"/>
                  </a:cubicBezTo>
                  <a:lnTo>
                    <a:pt x="10720" y="9137"/>
                  </a:lnTo>
                  <a:cubicBezTo>
                    <a:pt x="10874" y="9073"/>
                    <a:pt x="10964" y="8918"/>
                    <a:pt x="10964" y="8727"/>
                  </a:cubicBezTo>
                  <a:lnTo>
                    <a:pt x="10964" y="8286"/>
                  </a:lnTo>
                  <a:close/>
                  <a:moveTo>
                    <a:pt x="2048" y="0"/>
                  </a:moveTo>
                  <a:cubicBezTo>
                    <a:pt x="1387" y="0"/>
                    <a:pt x="788" y="536"/>
                    <a:pt x="820" y="1261"/>
                  </a:cubicBezTo>
                  <a:lnTo>
                    <a:pt x="820" y="7467"/>
                  </a:lnTo>
                  <a:lnTo>
                    <a:pt x="347" y="7467"/>
                  </a:lnTo>
                  <a:cubicBezTo>
                    <a:pt x="158" y="7467"/>
                    <a:pt x="0" y="7625"/>
                    <a:pt x="0" y="7814"/>
                  </a:cubicBezTo>
                  <a:lnTo>
                    <a:pt x="0" y="8696"/>
                  </a:lnTo>
                  <a:cubicBezTo>
                    <a:pt x="0" y="9357"/>
                    <a:pt x="568" y="9956"/>
                    <a:pt x="1229" y="9956"/>
                  </a:cubicBezTo>
                  <a:lnTo>
                    <a:pt x="11437" y="9956"/>
                  </a:lnTo>
                  <a:cubicBezTo>
                    <a:pt x="12098" y="9956"/>
                    <a:pt x="12697" y="9389"/>
                    <a:pt x="12697" y="8696"/>
                  </a:cubicBezTo>
                  <a:lnTo>
                    <a:pt x="12697" y="7877"/>
                  </a:lnTo>
                  <a:cubicBezTo>
                    <a:pt x="12634" y="7656"/>
                    <a:pt x="12445" y="7467"/>
                    <a:pt x="12224" y="7467"/>
                  </a:cubicBezTo>
                  <a:lnTo>
                    <a:pt x="11815" y="7467"/>
                  </a:lnTo>
                  <a:lnTo>
                    <a:pt x="11815" y="1261"/>
                  </a:lnTo>
                  <a:cubicBezTo>
                    <a:pt x="11815" y="567"/>
                    <a:pt x="11279" y="0"/>
                    <a:pt x="10586" y="0"/>
                  </a:cubicBezTo>
                  <a:close/>
                </a:path>
              </a:pathLst>
            </a:custGeom>
            <a:solidFill>
              <a:srgbClr val="1F4E79"/>
            </a:solidFill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  <xdr:sp macro="" textlink="">
          <xdr:nvSpPr>
            <xdr:cNvPr id="6" name="Google Shape;9556;p75">
              <a:extLst>
                <a:ext uri="{FF2B5EF4-FFF2-40B4-BE49-F238E27FC236}">
                  <a16:creationId xmlns:a16="http://schemas.microsoft.com/office/drawing/2014/main" id="{C43179F2-B6DD-C761-4FD8-AD979CF9D35A}"/>
                </a:ext>
              </a:extLst>
            </xdr:cNvPr>
            <xdr:cNvSpPr/>
          </xdr:nvSpPr>
          <xdr:spPr>
            <a:xfrm>
              <a:off x="-41586600" y="2425550"/>
              <a:ext cx="107450" cy="102925"/>
            </a:xfrm>
            <a:custGeom>
              <a:avLst/>
              <a:gdLst/>
              <a:ahLst/>
              <a:cxnLst/>
              <a:rect l="l" t="t" r="r" b="b"/>
              <a:pathLst>
                <a:path w="4298" h="4117" extrusionOk="0">
                  <a:moveTo>
                    <a:pt x="1147" y="1037"/>
                  </a:moveTo>
                  <a:lnTo>
                    <a:pt x="2218" y="1384"/>
                  </a:lnTo>
                  <a:lnTo>
                    <a:pt x="1493" y="2108"/>
                  </a:lnTo>
                  <a:lnTo>
                    <a:pt x="1147" y="1037"/>
                  </a:lnTo>
                  <a:close/>
                  <a:moveTo>
                    <a:pt x="466" y="1"/>
                  </a:moveTo>
                  <a:cubicBezTo>
                    <a:pt x="209" y="1"/>
                    <a:pt x="1" y="267"/>
                    <a:pt x="107" y="533"/>
                  </a:cubicBezTo>
                  <a:lnTo>
                    <a:pt x="926" y="3022"/>
                  </a:lnTo>
                  <a:cubicBezTo>
                    <a:pt x="987" y="3184"/>
                    <a:pt x="1164" y="3293"/>
                    <a:pt x="1341" y="3293"/>
                  </a:cubicBezTo>
                  <a:cubicBezTo>
                    <a:pt x="1441" y="3293"/>
                    <a:pt x="1540" y="3259"/>
                    <a:pt x="1619" y="3180"/>
                  </a:cubicBezTo>
                  <a:lnTo>
                    <a:pt x="2155" y="2613"/>
                  </a:lnTo>
                  <a:lnTo>
                    <a:pt x="3541" y="3999"/>
                  </a:lnTo>
                  <a:cubicBezTo>
                    <a:pt x="3620" y="4077"/>
                    <a:pt x="3730" y="4117"/>
                    <a:pt x="3840" y="4117"/>
                  </a:cubicBezTo>
                  <a:cubicBezTo>
                    <a:pt x="3951" y="4117"/>
                    <a:pt x="4061" y="4077"/>
                    <a:pt x="4140" y="3999"/>
                  </a:cubicBezTo>
                  <a:cubicBezTo>
                    <a:pt x="4297" y="3841"/>
                    <a:pt x="4297" y="3558"/>
                    <a:pt x="4140" y="3400"/>
                  </a:cubicBezTo>
                  <a:lnTo>
                    <a:pt x="2722" y="2077"/>
                  </a:lnTo>
                  <a:lnTo>
                    <a:pt x="3258" y="1510"/>
                  </a:lnTo>
                  <a:cubicBezTo>
                    <a:pt x="3510" y="1289"/>
                    <a:pt x="3384" y="911"/>
                    <a:pt x="3100" y="848"/>
                  </a:cubicBezTo>
                  <a:lnTo>
                    <a:pt x="611" y="29"/>
                  </a:lnTo>
                  <a:cubicBezTo>
                    <a:pt x="562" y="10"/>
                    <a:pt x="514" y="1"/>
                    <a:pt x="466" y="1"/>
                  </a:cubicBezTo>
                  <a:close/>
                </a:path>
              </a:pathLst>
            </a:custGeom>
            <a:grpFill/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</xdr:grpSp>
      <xdr:sp macro="" textlink="">
        <xdr:nvSpPr>
          <xdr:cNvPr id="4" name="Rectángulo 3">
            <a:extLst>
              <a:ext uri="{FF2B5EF4-FFF2-40B4-BE49-F238E27FC236}">
                <a16:creationId xmlns:a16="http://schemas.microsoft.com/office/drawing/2014/main" id="{73B982E2-AC2A-C0E7-5CBD-355E1231B164}"/>
              </a:ext>
            </a:extLst>
          </xdr:cNvPr>
          <xdr:cNvSpPr/>
        </xdr:nvSpPr>
        <xdr:spPr>
          <a:xfrm>
            <a:off x="6210300" y="1876425"/>
            <a:ext cx="1076325" cy="501433"/>
          </a:xfrm>
          <a:prstGeom prst="rect">
            <a:avLst/>
          </a:prstGeom>
          <a:noFill/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es-CO" sz="1100" b="1" i="0" baseline="0">
                <a:solidFill>
                  <a:srgbClr val="002060"/>
                </a:solidFill>
                <a:effectLst/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rPr>
              <a:t>↑ </a:t>
            </a:r>
            <a:r>
              <a:rPr lang="es-CO" sz="800" b="0" i="0" baseline="0">
                <a:solidFill>
                  <a:srgbClr val="002060"/>
                </a:solidFill>
                <a:effectLst/>
                <a:latin typeface="Verdana" panose="020B0604030504040204" pitchFamily="34" charset="0"/>
                <a:ea typeface="Verdana" panose="020B0604030504040204" pitchFamily="34" charset="0"/>
                <a:cs typeface="+mn-cs"/>
              </a:rPr>
              <a:t>Click para ir a listado</a:t>
            </a:r>
            <a:endParaRPr lang="es-CO" sz="800" b="0">
              <a:solidFill>
                <a:srgbClr val="002060"/>
              </a:solidFill>
              <a:latin typeface="Verdana" panose="020B0604030504040204" pitchFamily="34" charset="0"/>
              <a:ea typeface="Verdana" panose="020B0604030504040204" pitchFamily="34" charset="0"/>
            </a:endParaRPr>
          </a:p>
        </xdr:txBody>
      </xdr:sp>
    </xdr:grpSp>
    <xdr:clientData/>
  </xdr:twoCellAnchor>
</xdr:wsDr>
</file>

<file path=xl/drawings/drawing55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38125</xdr:colOff>
      <xdr:row>1</xdr:row>
      <xdr:rowOff>76200</xdr:rowOff>
    </xdr:from>
    <xdr:to>
      <xdr:col>8</xdr:col>
      <xdr:colOff>847725</xdr:colOff>
      <xdr:row>7</xdr:row>
      <xdr:rowOff>76200</xdr:rowOff>
    </xdr:to>
    <xdr:grpSp>
      <xdr:nvGrpSpPr>
        <xdr:cNvPr id="5" name="Grupo 4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87ACEB3D-0650-4185-86E8-4C7168D1FAF8}"/>
            </a:ext>
          </a:extLst>
        </xdr:cNvPr>
        <xdr:cNvGrpSpPr/>
      </xdr:nvGrpSpPr>
      <xdr:grpSpPr>
        <a:xfrm>
          <a:off x="7818617" y="250135"/>
          <a:ext cx="899491" cy="927652"/>
          <a:chOff x="6210300" y="1314450"/>
          <a:chExt cx="1076325" cy="1063408"/>
        </a:xfrm>
      </xdr:grpSpPr>
      <xdr:grpSp>
        <xdr:nvGrpSpPr>
          <xdr:cNvPr id="6" name="Google Shape;9554;p75">
            <a:extLst>
              <a:ext uri="{FF2B5EF4-FFF2-40B4-BE49-F238E27FC236}">
                <a16:creationId xmlns:a16="http://schemas.microsoft.com/office/drawing/2014/main" id="{758A2459-2A54-B120-0123-2B182347D79A}"/>
              </a:ext>
            </a:extLst>
          </xdr:cNvPr>
          <xdr:cNvGrpSpPr/>
        </xdr:nvGrpSpPr>
        <xdr:grpSpPr>
          <a:xfrm>
            <a:off x="6410324" y="1314450"/>
            <a:ext cx="714376" cy="561975"/>
            <a:chOff x="-41694200" y="2382950"/>
            <a:chExt cx="317425" cy="248900"/>
          </a:xfrm>
          <a:solidFill>
            <a:schemeClr val="accent1">
              <a:lumMod val="75000"/>
            </a:schemeClr>
          </a:solidFill>
        </xdr:grpSpPr>
        <xdr:sp macro="" textlink="">
          <xdr:nvSpPr>
            <xdr:cNvPr id="8" name="Google Shape;9555;p75">
              <a:extLst>
                <a:ext uri="{FF2B5EF4-FFF2-40B4-BE49-F238E27FC236}">
                  <a16:creationId xmlns:a16="http://schemas.microsoft.com/office/drawing/2014/main" id="{F285276B-6A4C-8243-86EB-CC74FDEDDFB5}"/>
                </a:ext>
              </a:extLst>
            </xdr:cNvPr>
            <xdr:cNvSpPr/>
          </xdr:nvSpPr>
          <xdr:spPr>
            <a:xfrm>
              <a:off x="-41694200" y="2382950"/>
              <a:ext cx="317425" cy="248900"/>
            </a:xfrm>
            <a:custGeom>
              <a:avLst/>
              <a:gdLst/>
              <a:ahLst/>
              <a:cxnLst/>
              <a:rect l="l" t="t" r="r" b="b"/>
              <a:pathLst>
                <a:path w="12697" h="9956" extrusionOk="0">
                  <a:moveTo>
                    <a:pt x="10555" y="851"/>
                  </a:moveTo>
                  <a:cubicBezTo>
                    <a:pt x="10807" y="851"/>
                    <a:pt x="10964" y="1040"/>
                    <a:pt x="10964" y="1292"/>
                  </a:cubicBezTo>
                  <a:lnTo>
                    <a:pt x="10964" y="7499"/>
                  </a:lnTo>
                  <a:lnTo>
                    <a:pt x="1576" y="7499"/>
                  </a:lnTo>
                  <a:lnTo>
                    <a:pt x="1576" y="1292"/>
                  </a:lnTo>
                  <a:lnTo>
                    <a:pt x="1607" y="1292"/>
                  </a:lnTo>
                  <a:cubicBezTo>
                    <a:pt x="1607" y="1040"/>
                    <a:pt x="1828" y="882"/>
                    <a:pt x="2017" y="851"/>
                  </a:cubicBezTo>
                  <a:close/>
                  <a:moveTo>
                    <a:pt x="8507" y="8286"/>
                  </a:moveTo>
                  <a:lnTo>
                    <a:pt x="8507" y="8727"/>
                  </a:lnTo>
                  <a:cubicBezTo>
                    <a:pt x="8507" y="8918"/>
                    <a:pt x="8633" y="9073"/>
                    <a:pt x="8777" y="9137"/>
                  </a:cubicBezTo>
                  <a:lnTo>
                    <a:pt x="1198" y="9137"/>
                  </a:lnTo>
                  <a:cubicBezTo>
                    <a:pt x="1009" y="9137"/>
                    <a:pt x="851" y="9011"/>
                    <a:pt x="788" y="8853"/>
                  </a:cubicBezTo>
                  <a:cubicBezTo>
                    <a:pt x="757" y="8759"/>
                    <a:pt x="788" y="8759"/>
                    <a:pt x="788" y="8286"/>
                  </a:cubicBezTo>
                  <a:close/>
                  <a:moveTo>
                    <a:pt x="10145" y="8286"/>
                  </a:moveTo>
                  <a:lnTo>
                    <a:pt x="10145" y="8727"/>
                  </a:lnTo>
                  <a:cubicBezTo>
                    <a:pt x="10145" y="8918"/>
                    <a:pt x="10254" y="9073"/>
                    <a:pt x="10402" y="9137"/>
                  </a:cubicBezTo>
                  <a:lnTo>
                    <a:pt x="9051" y="9137"/>
                  </a:lnTo>
                  <a:cubicBezTo>
                    <a:pt x="9186" y="9073"/>
                    <a:pt x="9294" y="8918"/>
                    <a:pt x="9294" y="8727"/>
                  </a:cubicBezTo>
                  <a:lnTo>
                    <a:pt x="9294" y="8286"/>
                  </a:lnTo>
                  <a:close/>
                  <a:moveTo>
                    <a:pt x="11783" y="8286"/>
                  </a:moveTo>
                  <a:lnTo>
                    <a:pt x="11783" y="8727"/>
                  </a:lnTo>
                  <a:cubicBezTo>
                    <a:pt x="11815" y="8979"/>
                    <a:pt x="11626" y="9137"/>
                    <a:pt x="11374" y="9137"/>
                  </a:cubicBezTo>
                  <a:lnTo>
                    <a:pt x="10720" y="9137"/>
                  </a:lnTo>
                  <a:cubicBezTo>
                    <a:pt x="10874" y="9073"/>
                    <a:pt x="10964" y="8918"/>
                    <a:pt x="10964" y="8727"/>
                  </a:cubicBezTo>
                  <a:lnTo>
                    <a:pt x="10964" y="8286"/>
                  </a:lnTo>
                  <a:close/>
                  <a:moveTo>
                    <a:pt x="2048" y="0"/>
                  </a:moveTo>
                  <a:cubicBezTo>
                    <a:pt x="1387" y="0"/>
                    <a:pt x="788" y="536"/>
                    <a:pt x="820" y="1261"/>
                  </a:cubicBezTo>
                  <a:lnTo>
                    <a:pt x="820" y="7467"/>
                  </a:lnTo>
                  <a:lnTo>
                    <a:pt x="347" y="7467"/>
                  </a:lnTo>
                  <a:cubicBezTo>
                    <a:pt x="158" y="7467"/>
                    <a:pt x="0" y="7625"/>
                    <a:pt x="0" y="7814"/>
                  </a:cubicBezTo>
                  <a:lnTo>
                    <a:pt x="0" y="8696"/>
                  </a:lnTo>
                  <a:cubicBezTo>
                    <a:pt x="0" y="9357"/>
                    <a:pt x="568" y="9956"/>
                    <a:pt x="1229" y="9956"/>
                  </a:cubicBezTo>
                  <a:lnTo>
                    <a:pt x="11437" y="9956"/>
                  </a:lnTo>
                  <a:cubicBezTo>
                    <a:pt x="12098" y="9956"/>
                    <a:pt x="12697" y="9389"/>
                    <a:pt x="12697" y="8696"/>
                  </a:cubicBezTo>
                  <a:lnTo>
                    <a:pt x="12697" y="7877"/>
                  </a:lnTo>
                  <a:cubicBezTo>
                    <a:pt x="12634" y="7656"/>
                    <a:pt x="12445" y="7467"/>
                    <a:pt x="12224" y="7467"/>
                  </a:cubicBezTo>
                  <a:lnTo>
                    <a:pt x="11815" y="7467"/>
                  </a:lnTo>
                  <a:lnTo>
                    <a:pt x="11815" y="1261"/>
                  </a:lnTo>
                  <a:cubicBezTo>
                    <a:pt x="11815" y="567"/>
                    <a:pt x="11279" y="0"/>
                    <a:pt x="10586" y="0"/>
                  </a:cubicBezTo>
                  <a:close/>
                </a:path>
              </a:pathLst>
            </a:custGeom>
            <a:solidFill>
              <a:srgbClr val="1F4E79"/>
            </a:solidFill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  <xdr:sp macro="" textlink="">
          <xdr:nvSpPr>
            <xdr:cNvPr id="9" name="Google Shape;9556;p75">
              <a:extLst>
                <a:ext uri="{FF2B5EF4-FFF2-40B4-BE49-F238E27FC236}">
                  <a16:creationId xmlns:a16="http://schemas.microsoft.com/office/drawing/2014/main" id="{95C68C53-448E-6A2D-0B01-A59E595A1180}"/>
                </a:ext>
              </a:extLst>
            </xdr:cNvPr>
            <xdr:cNvSpPr/>
          </xdr:nvSpPr>
          <xdr:spPr>
            <a:xfrm>
              <a:off x="-41586600" y="2425550"/>
              <a:ext cx="107450" cy="102925"/>
            </a:xfrm>
            <a:custGeom>
              <a:avLst/>
              <a:gdLst/>
              <a:ahLst/>
              <a:cxnLst/>
              <a:rect l="l" t="t" r="r" b="b"/>
              <a:pathLst>
                <a:path w="4298" h="4117" extrusionOk="0">
                  <a:moveTo>
                    <a:pt x="1147" y="1037"/>
                  </a:moveTo>
                  <a:lnTo>
                    <a:pt x="2218" y="1384"/>
                  </a:lnTo>
                  <a:lnTo>
                    <a:pt x="1493" y="2108"/>
                  </a:lnTo>
                  <a:lnTo>
                    <a:pt x="1147" y="1037"/>
                  </a:lnTo>
                  <a:close/>
                  <a:moveTo>
                    <a:pt x="466" y="1"/>
                  </a:moveTo>
                  <a:cubicBezTo>
                    <a:pt x="209" y="1"/>
                    <a:pt x="1" y="267"/>
                    <a:pt x="107" y="533"/>
                  </a:cubicBezTo>
                  <a:lnTo>
                    <a:pt x="926" y="3022"/>
                  </a:lnTo>
                  <a:cubicBezTo>
                    <a:pt x="987" y="3184"/>
                    <a:pt x="1164" y="3293"/>
                    <a:pt x="1341" y="3293"/>
                  </a:cubicBezTo>
                  <a:cubicBezTo>
                    <a:pt x="1441" y="3293"/>
                    <a:pt x="1540" y="3259"/>
                    <a:pt x="1619" y="3180"/>
                  </a:cubicBezTo>
                  <a:lnTo>
                    <a:pt x="2155" y="2613"/>
                  </a:lnTo>
                  <a:lnTo>
                    <a:pt x="3541" y="3999"/>
                  </a:lnTo>
                  <a:cubicBezTo>
                    <a:pt x="3620" y="4077"/>
                    <a:pt x="3730" y="4117"/>
                    <a:pt x="3840" y="4117"/>
                  </a:cubicBezTo>
                  <a:cubicBezTo>
                    <a:pt x="3951" y="4117"/>
                    <a:pt x="4061" y="4077"/>
                    <a:pt x="4140" y="3999"/>
                  </a:cubicBezTo>
                  <a:cubicBezTo>
                    <a:pt x="4297" y="3841"/>
                    <a:pt x="4297" y="3558"/>
                    <a:pt x="4140" y="3400"/>
                  </a:cubicBezTo>
                  <a:lnTo>
                    <a:pt x="2722" y="2077"/>
                  </a:lnTo>
                  <a:lnTo>
                    <a:pt x="3258" y="1510"/>
                  </a:lnTo>
                  <a:cubicBezTo>
                    <a:pt x="3510" y="1289"/>
                    <a:pt x="3384" y="911"/>
                    <a:pt x="3100" y="848"/>
                  </a:cubicBezTo>
                  <a:lnTo>
                    <a:pt x="611" y="29"/>
                  </a:lnTo>
                  <a:cubicBezTo>
                    <a:pt x="562" y="10"/>
                    <a:pt x="514" y="1"/>
                    <a:pt x="466" y="1"/>
                  </a:cubicBezTo>
                  <a:close/>
                </a:path>
              </a:pathLst>
            </a:custGeom>
            <a:grpFill/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</xdr:grpSp>
      <xdr:sp macro="" textlink="">
        <xdr:nvSpPr>
          <xdr:cNvPr id="7" name="Rectángulo 6">
            <a:extLst>
              <a:ext uri="{FF2B5EF4-FFF2-40B4-BE49-F238E27FC236}">
                <a16:creationId xmlns:a16="http://schemas.microsoft.com/office/drawing/2014/main" id="{DCD082CB-4AE9-5EA3-0B98-27EC7EF7DD27}"/>
              </a:ext>
            </a:extLst>
          </xdr:cNvPr>
          <xdr:cNvSpPr/>
        </xdr:nvSpPr>
        <xdr:spPr>
          <a:xfrm>
            <a:off x="6210300" y="1876425"/>
            <a:ext cx="1076325" cy="501433"/>
          </a:xfrm>
          <a:prstGeom prst="rect">
            <a:avLst/>
          </a:prstGeom>
          <a:noFill/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es-CO" sz="1100" b="1" i="0" baseline="0">
                <a:solidFill>
                  <a:srgbClr val="002060"/>
                </a:solidFill>
                <a:effectLst/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rPr>
              <a:t>↑ </a:t>
            </a:r>
            <a:r>
              <a:rPr lang="es-CO" sz="800" b="0" i="0" baseline="0">
                <a:solidFill>
                  <a:srgbClr val="002060"/>
                </a:solidFill>
                <a:effectLst/>
                <a:latin typeface="Verdana" panose="020B0604030504040204" pitchFamily="34" charset="0"/>
                <a:ea typeface="Verdana" panose="020B0604030504040204" pitchFamily="34" charset="0"/>
                <a:cs typeface="+mn-cs"/>
              </a:rPr>
              <a:t>Click para ir a listado</a:t>
            </a:r>
            <a:endParaRPr lang="es-CO" sz="800" b="0">
              <a:solidFill>
                <a:srgbClr val="002060"/>
              </a:solidFill>
              <a:latin typeface="Verdana" panose="020B0604030504040204" pitchFamily="34" charset="0"/>
              <a:ea typeface="Verdana" panose="020B0604030504040204" pitchFamily="34" charset="0"/>
            </a:endParaRPr>
          </a:p>
        </xdr:txBody>
      </xdr:sp>
    </xdr:grpSp>
    <xdr:clientData/>
  </xdr:twoCellAnchor>
</xdr:wsDr>
</file>

<file path=xl/drawings/drawing56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89282</xdr:colOff>
      <xdr:row>1</xdr:row>
      <xdr:rowOff>9111</xdr:rowOff>
    </xdr:from>
    <xdr:to>
      <xdr:col>8</xdr:col>
      <xdr:colOff>794301</xdr:colOff>
      <xdr:row>5</xdr:row>
      <xdr:rowOff>190500</xdr:rowOff>
    </xdr:to>
    <xdr:grpSp>
      <xdr:nvGrpSpPr>
        <xdr:cNvPr id="15" name="Grupo 14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9D6670B1-6940-4A47-A5EB-BE51D73432E7}"/>
            </a:ext>
          </a:extLst>
        </xdr:cNvPr>
        <xdr:cNvGrpSpPr/>
      </xdr:nvGrpSpPr>
      <xdr:grpSpPr>
        <a:xfrm>
          <a:off x="7782587" y="172941"/>
          <a:ext cx="839359" cy="998634"/>
          <a:chOff x="6210300" y="1314450"/>
          <a:chExt cx="1076325" cy="1063408"/>
        </a:xfrm>
      </xdr:grpSpPr>
      <xdr:grpSp>
        <xdr:nvGrpSpPr>
          <xdr:cNvPr id="16" name="Google Shape;9554;p75">
            <a:extLst>
              <a:ext uri="{FF2B5EF4-FFF2-40B4-BE49-F238E27FC236}">
                <a16:creationId xmlns:a16="http://schemas.microsoft.com/office/drawing/2014/main" id="{98F72A42-0E7D-E9F5-7A6E-4DCCD002F54B}"/>
              </a:ext>
            </a:extLst>
          </xdr:cNvPr>
          <xdr:cNvGrpSpPr/>
        </xdr:nvGrpSpPr>
        <xdr:grpSpPr>
          <a:xfrm>
            <a:off x="6410324" y="1314450"/>
            <a:ext cx="714376" cy="561975"/>
            <a:chOff x="-41694200" y="2382950"/>
            <a:chExt cx="317425" cy="248900"/>
          </a:xfrm>
          <a:solidFill>
            <a:schemeClr val="accent1">
              <a:lumMod val="75000"/>
            </a:schemeClr>
          </a:solidFill>
        </xdr:grpSpPr>
        <xdr:sp macro="" textlink="">
          <xdr:nvSpPr>
            <xdr:cNvPr id="18" name="Google Shape;9555;p75">
              <a:extLst>
                <a:ext uri="{FF2B5EF4-FFF2-40B4-BE49-F238E27FC236}">
                  <a16:creationId xmlns:a16="http://schemas.microsoft.com/office/drawing/2014/main" id="{7DFDCCDF-A76E-E3F9-A48D-98658B55EC76}"/>
                </a:ext>
              </a:extLst>
            </xdr:cNvPr>
            <xdr:cNvSpPr/>
          </xdr:nvSpPr>
          <xdr:spPr>
            <a:xfrm>
              <a:off x="-41694200" y="2382950"/>
              <a:ext cx="317425" cy="248900"/>
            </a:xfrm>
            <a:custGeom>
              <a:avLst/>
              <a:gdLst/>
              <a:ahLst/>
              <a:cxnLst/>
              <a:rect l="l" t="t" r="r" b="b"/>
              <a:pathLst>
                <a:path w="12697" h="9956" extrusionOk="0">
                  <a:moveTo>
                    <a:pt x="10555" y="851"/>
                  </a:moveTo>
                  <a:cubicBezTo>
                    <a:pt x="10807" y="851"/>
                    <a:pt x="10964" y="1040"/>
                    <a:pt x="10964" y="1292"/>
                  </a:cubicBezTo>
                  <a:lnTo>
                    <a:pt x="10964" y="7499"/>
                  </a:lnTo>
                  <a:lnTo>
                    <a:pt x="1576" y="7499"/>
                  </a:lnTo>
                  <a:lnTo>
                    <a:pt x="1576" y="1292"/>
                  </a:lnTo>
                  <a:lnTo>
                    <a:pt x="1607" y="1292"/>
                  </a:lnTo>
                  <a:cubicBezTo>
                    <a:pt x="1607" y="1040"/>
                    <a:pt x="1828" y="882"/>
                    <a:pt x="2017" y="851"/>
                  </a:cubicBezTo>
                  <a:close/>
                  <a:moveTo>
                    <a:pt x="8507" y="8286"/>
                  </a:moveTo>
                  <a:lnTo>
                    <a:pt x="8507" y="8727"/>
                  </a:lnTo>
                  <a:cubicBezTo>
                    <a:pt x="8507" y="8918"/>
                    <a:pt x="8633" y="9073"/>
                    <a:pt x="8777" y="9137"/>
                  </a:cubicBezTo>
                  <a:lnTo>
                    <a:pt x="1198" y="9137"/>
                  </a:lnTo>
                  <a:cubicBezTo>
                    <a:pt x="1009" y="9137"/>
                    <a:pt x="851" y="9011"/>
                    <a:pt x="788" y="8853"/>
                  </a:cubicBezTo>
                  <a:cubicBezTo>
                    <a:pt x="757" y="8759"/>
                    <a:pt x="788" y="8759"/>
                    <a:pt x="788" y="8286"/>
                  </a:cubicBezTo>
                  <a:close/>
                  <a:moveTo>
                    <a:pt x="10145" y="8286"/>
                  </a:moveTo>
                  <a:lnTo>
                    <a:pt x="10145" y="8727"/>
                  </a:lnTo>
                  <a:cubicBezTo>
                    <a:pt x="10145" y="8918"/>
                    <a:pt x="10254" y="9073"/>
                    <a:pt x="10402" y="9137"/>
                  </a:cubicBezTo>
                  <a:lnTo>
                    <a:pt x="9051" y="9137"/>
                  </a:lnTo>
                  <a:cubicBezTo>
                    <a:pt x="9186" y="9073"/>
                    <a:pt x="9294" y="8918"/>
                    <a:pt x="9294" y="8727"/>
                  </a:cubicBezTo>
                  <a:lnTo>
                    <a:pt x="9294" y="8286"/>
                  </a:lnTo>
                  <a:close/>
                  <a:moveTo>
                    <a:pt x="11783" y="8286"/>
                  </a:moveTo>
                  <a:lnTo>
                    <a:pt x="11783" y="8727"/>
                  </a:lnTo>
                  <a:cubicBezTo>
                    <a:pt x="11815" y="8979"/>
                    <a:pt x="11626" y="9137"/>
                    <a:pt x="11374" y="9137"/>
                  </a:cubicBezTo>
                  <a:lnTo>
                    <a:pt x="10720" y="9137"/>
                  </a:lnTo>
                  <a:cubicBezTo>
                    <a:pt x="10874" y="9073"/>
                    <a:pt x="10964" y="8918"/>
                    <a:pt x="10964" y="8727"/>
                  </a:cubicBezTo>
                  <a:lnTo>
                    <a:pt x="10964" y="8286"/>
                  </a:lnTo>
                  <a:close/>
                  <a:moveTo>
                    <a:pt x="2048" y="0"/>
                  </a:moveTo>
                  <a:cubicBezTo>
                    <a:pt x="1387" y="0"/>
                    <a:pt x="788" y="536"/>
                    <a:pt x="820" y="1261"/>
                  </a:cubicBezTo>
                  <a:lnTo>
                    <a:pt x="820" y="7467"/>
                  </a:lnTo>
                  <a:lnTo>
                    <a:pt x="347" y="7467"/>
                  </a:lnTo>
                  <a:cubicBezTo>
                    <a:pt x="158" y="7467"/>
                    <a:pt x="0" y="7625"/>
                    <a:pt x="0" y="7814"/>
                  </a:cubicBezTo>
                  <a:lnTo>
                    <a:pt x="0" y="8696"/>
                  </a:lnTo>
                  <a:cubicBezTo>
                    <a:pt x="0" y="9357"/>
                    <a:pt x="568" y="9956"/>
                    <a:pt x="1229" y="9956"/>
                  </a:cubicBezTo>
                  <a:lnTo>
                    <a:pt x="11437" y="9956"/>
                  </a:lnTo>
                  <a:cubicBezTo>
                    <a:pt x="12098" y="9956"/>
                    <a:pt x="12697" y="9389"/>
                    <a:pt x="12697" y="8696"/>
                  </a:cubicBezTo>
                  <a:lnTo>
                    <a:pt x="12697" y="7877"/>
                  </a:lnTo>
                  <a:cubicBezTo>
                    <a:pt x="12634" y="7656"/>
                    <a:pt x="12445" y="7467"/>
                    <a:pt x="12224" y="7467"/>
                  </a:cubicBezTo>
                  <a:lnTo>
                    <a:pt x="11815" y="7467"/>
                  </a:lnTo>
                  <a:lnTo>
                    <a:pt x="11815" y="1261"/>
                  </a:lnTo>
                  <a:cubicBezTo>
                    <a:pt x="11815" y="567"/>
                    <a:pt x="11279" y="0"/>
                    <a:pt x="10586" y="0"/>
                  </a:cubicBezTo>
                  <a:close/>
                </a:path>
              </a:pathLst>
            </a:custGeom>
            <a:solidFill>
              <a:srgbClr val="1F4E79"/>
            </a:solidFill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  <xdr:sp macro="" textlink="">
          <xdr:nvSpPr>
            <xdr:cNvPr id="19" name="Google Shape;9556;p75">
              <a:extLst>
                <a:ext uri="{FF2B5EF4-FFF2-40B4-BE49-F238E27FC236}">
                  <a16:creationId xmlns:a16="http://schemas.microsoft.com/office/drawing/2014/main" id="{56275361-D6BE-3958-8BF7-EA39CB5CA522}"/>
                </a:ext>
              </a:extLst>
            </xdr:cNvPr>
            <xdr:cNvSpPr/>
          </xdr:nvSpPr>
          <xdr:spPr>
            <a:xfrm>
              <a:off x="-41586600" y="2425550"/>
              <a:ext cx="107450" cy="102925"/>
            </a:xfrm>
            <a:custGeom>
              <a:avLst/>
              <a:gdLst/>
              <a:ahLst/>
              <a:cxnLst/>
              <a:rect l="l" t="t" r="r" b="b"/>
              <a:pathLst>
                <a:path w="4298" h="4117" extrusionOk="0">
                  <a:moveTo>
                    <a:pt x="1147" y="1037"/>
                  </a:moveTo>
                  <a:lnTo>
                    <a:pt x="2218" y="1384"/>
                  </a:lnTo>
                  <a:lnTo>
                    <a:pt x="1493" y="2108"/>
                  </a:lnTo>
                  <a:lnTo>
                    <a:pt x="1147" y="1037"/>
                  </a:lnTo>
                  <a:close/>
                  <a:moveTo>
                    <a:pt x="466" y="1"/>
                  </a:moveTo>
                  <a:cubicBezTo>
                    <a:pt x="209" y="1"/>
                    <a:pt x="1" y="267"/>
                    <a:pt x="107" y="533"/>
                  </a:cubicBezTo>
                  <a:lnTo>
                    <a:pt x="926" y="3022"/>
                  </a:lnTo>
                  <a:cubicBezTo>
                    <a:pt x="987" y="3184"/>
                    <a:pt x="1164" y="3293"/>
                    <a:pt x="1341" y="3293"/>
                  </a:cubicBezTo>
                  <a:cubicBezTo>
                    <a:pt x="1441" y="3293"/>
                    <a:pt x="1540" y="3259"/>
                    <a:pt x="1619" y="3180"/>
                  </a:cubicBezTo>
                  <a:lnTo>
                    <a:pt x="2155" y="2613"/>
                  </a:lnTo>
                  <a:lnTo>
                    <a:pt x="3541" y="3999"/>
                  </a:lnTo>
                  <a:cubicBezTo>
                    <a:pt x="3620" y="4077"/>
                    <a:pt x="3730" y="4117"/>
                    <a:pt x="3840" y="4117"/>
                  </a:cubicBezTo>
                  <a:cubicBezTo>
                    <a:pt x="3951" y="4117"/>
                    <a:pt x="4061" y="4077"/>
                    <a:pt x="4140" y="3999"/>
                  </a:cubicBezTo>
                  <a:cubicBezTo>
                    <a:pt x="4297" y="3841"/>
                    <a:pt x="4297" y="3558"/>
                    <a:pt x="4140" y="3400"/>
                  </a:cubicBezTo>
                  <a:lnTo>
                    <a:pt x="2722" y="2077"/>
                  </a:lnTo>
                  <a:lnTo>
                    <a:pt x="3258" y="1510"/>
                  </a:lnTo>
                  <a:cubicBezTo>
                    <a:pt x="3510" y="1289"/>
                    <a:pt x="3384" y="911"/>
                    <a:pt x="3100" y="848"/>
                  </a:cubicBezTo>
                  <a:lnTo>
                    <a:pt x="611" y="29"/>
                  </a:lnTo>
                  <a:cubicBezTo>
                    <a:pt x="562" y="10"/>
                    <a:pt x="514" y="1"/>
                    <a:pt x="466" y="1"/>
                  </a:cubicBezTo>
                  <a:close/>
                </a:path>
              </a:pathLst>
            </a:custGeom>
            <a:grpFill/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</xdr:grpSp>
      <xdr:sp macro="" textlink="">
        <xdr:nvSpPr>
          <xdr:cNvPr id="17" name="Rectángulo 16">
            <a:extLst>
              <a:ext uri="{FF2B5EF4-FFF2-40B4-BE49-F238E27FC236}">
                <a16:creationId xmlns:a16="http://schemas.microsoft.com/office/drawing/2014/main" id="{951299C6-2DC4-20D0-641A-6F4D051EC29E}"/>
              </a:ext>
            </a:extLst>
          </xdr:cNvPr>
          <xdr:cNvSpPr/>
        </xdr:nvSpPr>
        <xdr:spPr>
          <a:xfrm>
            <a:off x="6210300" y="1876425"/>
            <a:ext cx="1076325" cy="501433"/>
          </a:xfrm>
          <a:prstGeom prst="rect">
            <a:avLst/>
          </a:prstGeom>
          <a:noFill/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es-CO" sz="1100" b="1" i="0" baseline="0">
                <a:solidFill>
                  <a:srgbClr val="002060"/>
                </a:solidFill>
                <a:effectLst/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rPr>
              <a:t>↑ </a:t>
            </a:r>
            <a:r>
              <a:rPr lang="es-CO" sz="800" b="0" i="0" baseline="0">
                <a:solidFill>
                  <a:srgbClr val="002060"/>
                </a:solidFill>
                <a:effectLst/>
                <a:latin typeface="Verdana" panose="020B0604030504040204" pitchFamily="34" charset="0"/>
                <a:ea typeface="Verdana" panose="020B0604030504040204" pitchFamily="34" charset="0"/>
                <a:cs typeface="+mn-cs"/>
              </a:rPr>
              <a:t>Click para ir a listado</a:t>
            </a:r>
            <a:endParaRPr lang="es-CO" sz="800" b="0">
              <a:solidFill>
                <a:srgbClr val="002060"/>
              </a:solidFill>
              <a:latin typeface="Verdana" panose="020B0604030504040204" pitchFamily="34" charset="0"/>
              <a:ea typeface="Verdana" panose="020B0604030504040204" pitchFamily="34" charset="0"/>
            </a:endParaRPr>
          </a:p>
        </xdr:txBody>
      </xdr:sp>
    </xdr:grpSp>
    <xdr:clientData/>
  </xdr:twoCellAnchor>
</xdr:wsDr>
</file>

<file path=xl/drawings/drawing57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44602</xdr:colOff>
      <xdr:row>1</xdr:row>
      <xdr:rowOff>24069</xdr:rowOff>
    </xdr:from>
    <xdr:to>
      <xdr:col>8</xdr:col>
      <xdr:colOff>1024</xdr:colOff>
      <xdr:row>6</xdr:row>
      <xdr:rowOff>152913</xdr:rowOff>
    </xdr:to>
    <xdr:grpSp>
      <xdr:nvGrpSpPr>
        <xdr:cNvPr id="10" name="Grupo 9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1DEE1475-9B1C-412D-84C1-E952BAC2CCF2}"/>
            </a:ext>
          </a:extLst>
        </xdr:cNvPr>
        <xdr:cNvGrpSpPr/>
      </xdr:nvGrpSpPr>
      <xdr:grpSpPr>
        <a:xfrm>
          <a:off x="7489292" y="182184"/>
          <a:ext cx="931832" cy="827979"/>
          <a:chOff x="6210300" y="1314450"/>
          <a:chExt cx="1076325" cy="1063408"/>
        </a:xfrm>
      </xdr:grpSpPr>
      <xdr:grpSp>
        <xdr:nvGrpSpPr>
          <xdr:cNvPr id="11" name="Google Shape;9554;p75">
            <a:extLst>
              <a:ext uri="{FF2B5EF4-FFF2-40B4-BE49-F238E27FC236}">
                <a16:creationId xmlns:a16="http://schemas.microsoft.com/office/drawing/2014/main" id="{2A094D0D-928F-6EDC-E4BD-13AB2079A9A4}"/>
              </a:ext>
            </a:extLst>
          </xdr:cNvPr>
          <xdr:cNvGrpSpPr/>
        </xdr:nvGrpSpPr>
        <xdr:grpSpPr>
          <a:xfrm>
            <a:off x="6410324" y="1314450"/>
            <a:ext cx="714376" cy="561975"/>
            <a:chOff x="-41694200" y="2382950"/>
            <a:chExt cx="317425" cy="248900"/>
          </a:xfrm>
          <a:solidFill>
            <a:schemeClr val="accent1">
              <a:lumMod val="75000"/>
            </a:schemeClr>
          </a:solidFill>
        </xdr:grpSpPr>
        <xdr:sp macro="" textlink="">
          <xdr:nvSpPr>
            <xdr:cNvPr id="13" name="Google Shape;9555;p75">
              <a:extLst>
                <a:ext uri="{FF2B5EF4-FFF2-40B4-BE49-F238E27FC236}">
                  <a16:creationId xmlns:a16="http://schemas.microsoft.com/office/drawing/2014/main" id="{BEC9EA8D-3DD7-B0BD-AC71-10AF0463914F}"/>
                </a:ext>
              </a:extLst>
            </xdr:cNvPr>
            <xdr:cNvSpPr/>
          </xdr:nvSpPr>
          <xdr:spPr>
            <a:xfrm>
              <a:off x="-41694200" y="2382950"/>
              <a:ext cx="317425" cy="248900"/>
            </a:xfrm>
            <a:custGeom>
              <a:avLst/>
              <a:gdLst/>
              <a:ahLst/>
              <a:cxnLst/>
              <a:rect l="l" t="t" r="r" b="b"/>
              <a:pathLst>
                <a:path w="12697" h="9956" extrusionOk="0">
                  <a:moveTo>
                    <a:pt x="10555" y="851"/>
                  </a:moveTo>
                  <a:cubicBezTo>
                    <a:pt x="10807" y="851"/>
                    <a:pt x="10964" y="1040"/>
                    <a:pt x="10964" y="1292"/>
                  </a:cubicBezTo>
                  <a:lnTo>
                    <a:pt x="10964" y="7499"/>
                  </a:lnTo>
                  <a:lnTo>
                    <a:pt x="1576" y="7499"/>
                  </a:lnTo>
                  <a:lnTo>
                    <a:pt x="1576" y="1292"/>
                  </a:lnTo>
                  <a:lnTo>
                    <a:pt x="1607" y="1292"/>
                  </a:lnTo>
                  <a:cubicBezTo>
                    <a:pt x="1607" y="1040"/>
                    <a:pt x="1828" y="882"/>
                    <a:pt x="2017" y="851"/>
                  </a:cubicBezTo>
                  <a:close/>
                  <a:moveTo>
                    <a:pt x="8507" y="8286"/>
                  </a:moveTo>
                  <a:lnTo>
                    <a:pt x="8507" y="8727"/>
                  </a:lnTo>
                  <a:cubicBezTo>
                    <a:pt x="8507" y="8918"/>
                    <a:pt x="8633" y="9073"/>
                    <a:pt x="8777" y="9137"/>
                  </a:cubicBezTo>
                  <a:lnTo>
                    <a:pt x="1198" y="9137"/>
                  </a:lnTo>
                  <a:cubicBezTo>
                    <a:pt x="1009" y="9137"/>
                    <a:pt x="851" y="9011"/>
                    <a:pt x="788" y="8853"/>
                  </a:cubicBezTo>
                  <a:cubicBezTo>
                    <a:pt x="757" y="8759"/>
                    <a:pt x="788" y="8759"/>
                    <a:pt x="788" y="8286"/>
                  </a:cubicBezTo>
                  <a:close/>
                  <a:moveTo>
                    <a:pt x="10145" y="8286"/>
                  </a:moveTo>
                  <a:lnTo>
                    <a:pt x="10145" y="8727"/>
                  </a:lnTo>
                  <a:cubicBezTo>
                    <a:pt x="10145" y="8918"/>
                    <a:pt x="10254" y="9073"/>
                    <a:pt x="10402" y="9137"/>
                  </a:cubicBezTo>
                  <a:lnTo>
                    <a:pt x="9051" y="9137"/>
                  </a:lnTo>
                  <a:cubicBezTo>
                    <a:pt x="9186" y="9073"/>
                    <a:pt x="9294" y="8918"/>
                    <a:pt x="9294" y="8727"/>
                  </a:cubicBezTo>
                  <a:lnTo>
                    <a:pt x="9294" y="8286"/>
                  </a:lnTo>
                  <a:close/>
                  <a:moveTo>
                    <a:pt x="11783" y="8286"/>
                  </a:moveTo>
                  <a:lnTo>
                    <a:pt x="11783" y="8727"/>
                  </a:lnTo>
                  <a:cubicBezTo>
                    <a:pt x="11815" y="8979"/>
                    <a:pt x="11626" y="9137"/>
                    <a:pt x="11374" y="9137"/>
                  </a:cubicBezTo>
                  <a:lnTo>
                    <a:pt x="10720" y="9137"/>
                  </a:lnTo>
                  <a:cubicBezTo>
                    <a:pt x="10874" y="9073"/>
                    <a:pt x="10964" y="8918"/>
                    <a:pt x="10964" y="8727"/>
                  </a:cubicBezTo>
                  <a:lnTo>
                    <a:pt x="10964" y="8286"/>
                  </a:lnTo>
                  <a:close/>
                  <a:moveTo>
                    <a:pt x="2048" y="0"/>
                  </a:moveTo>
                  <a:cubicBezTo>
                    <a:pt x="1387" y="0"/>
                    <a:pt x="788" y="536"/>
                    <a:pt x="820" y="1261"/>
                  </a:cubicBezTo>
                  <a:lnTo>
                    <a:pt x="820" y="7467"/>
                  </a:lnTo>
                  <a:lnTo>
                    <a:pt x="347" y="7467"/>
                  </a:lnTo>
                  <a:cubicBezTo>
                    <a:pt x="158" y="7467"/>
                    <a:pt x="0" y="7625"/>
                    <a:pt x="0" y="7814"/>
                  </a:cubicBezTo>
                  <a:lnTo>
                    <a:pt x="0" y="8696"/>
                  </a:lnTo>
                  <a:cubicBezTo>
                    <a:pt x="0" y="9357"/>
                    <a:pt x="568" y="9956"/>
                    <a:pt x="1229" y="9956"/>
                  </a:cubicBezTo>
                  <a:lnTo>
                    <a:pt x="11437" y="9956"/>
                  </a:lnTo>
                  <a:cubicBezTo>
                    <a:pt x="12098" y="9956"/>
                    <a:pt x="12697" y="9389"/>
                    <a:pt x="12697" y="8696"/>
                  </a:cubicBezTo>
                  <a:lnTo>
                    <a:pt x="12697" y="7877"/>
                  </a:lnTo>
                  <a:cubicBezTo>
                    <a:pt x="12634" y="7656"/>
                    <a:pt x="12445" y="7467"/>
                    <a:pt x="12224" y="7467"/>
                  </a:cubicBezTo>
                  <a:lnTo>
                    <a:pt x="11815" y="7467"/>
                  </a:lnTo>
                  <a:lnTo>
                    <a:pt x="11815" y="1261"/>
                  </a:lnTo>
                  <a:cubicBezTo>
                    <a:pt x="11815" y="567"/>
                    <a:pt x="11279" y="0"/>
                    <a:pt x="10586" y="0"/>
                  </a:cubicBezTo>
                  <a:close/>
                </a:path>
              </a:pathLst>
            </a:custGeom>
            <a:solidFill>
              <a:srgbClr val="1F4E79"/>
            </a:solidFill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  <xdr:sp macro="" textlink="">
          <xdr:nvSpPr>
            <xdr:cNvPr id="14" name="Google Shape;9556;p75">
              <a:extLst>
                <a:ext uri="{FF2B5EF4-FFF2-40B4-BE49-F238E27FC236}">
                  <a16:creationId xmlns:a16="http://schemas.microsoft.com/office/drawing/2014/main" id="{4186C09E-9490-A8F5-A566-C7514F0FA58A}"/>
                </a:ext>
              </a:extLst>
            </xdr:cNvPr>
            <xdr:cNvSpPr/>
          </xdr:nvSpPr>
          <xdr:spPr>
            <a:xfrm>
              <a:off x="-41586600" y="2425550"/>
              <a:ext cx="107450" cy="102925"/>
            </a:xfrm>
            <a:custGeom>
              <a:avLst/>
              <a:gdLst/>
              <a:ahLst/>
              <a:cxnLst/>
              <a:rect l="l" t="t" r="r" b="b"/>
              <a:pathLst>
                <a:path w="4298" h="4117" extrusionOk="0">
                  <a:moveTo>
                    <a:pt x="1147" y="1037"/>
                  </a:moveTo>
                  <a:lnTo>
                    <a:pt x="2218" y="1384"/>
                  </a:lnTo>
                  <a:lnTo>
                    <a:pt x="1493" y="2108"/>
                  </a:lnTo>
                  <a:lnTo>
                    <a:pt x="1147" y="1037"/>
                  </a:lnTo>
                  <a:close/>
                  <a:moveTo>
                    <a:pt x="466" y="1"/>
                  </a:moveTo>
                  <a:cubicBezTo>
                    <a:pt x="209" y="1"/>
                    <a:pt x="1" y="267"/>
                    <a:pt x="107" y="533"/>
                  </a:cubicBezTo>
                  <a:lnTo>
                    <a:pt x="926" y="3022"/>
                  </a:lnTo>
                  <a:cubicBezTo>
                    <a:pt x="987" y="3184"/>
                    <a:pt x="1164" y="3293"/>
                    <a:pt x="1341" y="3293"/>
                  </a:cubicBezTo>
                  <a:cubicBezTo>
                    <a:pt x="1441" y="3293"/>
                    <a:pt x="1540" y="3259"/>
                    <a:pt x="1619" y="3180"/>
                  </a:cubicBezTo>
                  <a:lnTo>
                    <a:pt x="2155" y="2613"/>
                  </a:lnTo>
                  <a:lnTo>
                    <a:pt x="3541" y="3999"/>
                  </a:lnTo>
                  <a:cubicBezTo>
                    <a:pt x="3620" y="4077"/>
                    <a:pt x="3730" y="4117"/>
                    <a:pt x="3840" y="4117"/>
                  </a:cubicBezTo>
                  <a:cubicBezTo>
                    <a:pt x="3951" y="4117"/>
                    <a:pt x="4061" y="4077"/>
                    <a:pt x="4140" y="3999"/>
                  </a:cubicBezTo>
                  <a:cubicBezTo>
                    <a:pt x="4297" y="3841"/>
                    <a:pt x="4297" y="3558"/>
                    <a:pt x="4140" y="3400"/>
                  </a:cubicBezTo>
                  <a:lnTo>
                    <a:pt x="2722" y="2077"/>
                  </a:lnTo>
                  <a:lnTo>
                    <a:pt x="3258" y="1510"/>
                  </a:lnTo>
                  <a:cubicBezTo>
                    <a:pt x="3510" y="1289"/>
                    <a:pt x="3384" y="911"/>
                    <a:pt x="3100" y="848"/>
                  </a:cubicBezTo>
                  <a:lnTo>
                    <a:pt x="611" y="29"/>
                  </a:lnTo>
                  <a:cubicBezTo>
                    <a:pt x="562" y="10"/>
                    <a:pt x="514" y="1"/>
                    <a:pt x="466" y="1"/>
                  </a:cubicBezTo>
                  <a:close/>
                </a:path>
              </a:pathLst>
            </a:custGeom>
            <a:grpFill/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</xdr:grpSp>
      <xdr:sp macro="" textlink="">
        <xdr:nvSpPr>
          <xdr:cNvPr id="12" name="Rectángulo 11">
            <a:extLst>
              <a:ext uri="{FF2B5EF4-FFF2-40B4-BE49-F238E27FC236}">
                <a16:creationId xmlns:a16="http://schemas.microsoft.com/office/drawing/2014/main" id="{FE1C81C3-38B3-81E2-E1E9-A0EF552A3D1E}"/>
              </a:ext>
            </a:extLst>
          </xdr:cNvPr>
          <xdr:cNvSpPr/>
        </xdr:nvSpPr>
        <xdr:spPr>
          <a:xfrm>
            <a:off x="6210300" y="1876425"/>
            <a:ext cx="1076325" cy="501433"/>
          </a:xfrm>
          <a:prstGeom prst="rect">
            <a:avLst/>
          </a:prstGeom>
          <a:noFill/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es-CO" sz="1100" b="1" i="0" baseline="0">
                <a:solidFill>
                  <a:srgbClr val="002060"/>
                </a:solidFill>
                <a:effectLst/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rPr>
              <a:t>↑ </a:t>
            </a:r>
            <a:r>
              <a:rPr lang="es-CO" sz="800" b="0" i="0" baseline="0">
                <a:solidFill>
                  <a:srgbClr val="002060"/>
                </a:solidFill>
                <a:effectLst/>
                <a:latin typeface="Verdana" panose="020B0604030504040204" pitchFamily="34" charset="0"/>
                <a:ea typeface="Verdana" panose="020B0604030504040204" pitchFamily="34" charset="0"/>
                <a:cs typeface="+mn-cs"/>
              </a:rPr>
              <a:t>Click para ir a listado</a:t>
            </a:r>
            <a:endParaRPr lang="es-CO" sz="800" b="0">
              <a:solidFill>
                <a:srgbClr val="002060"/>
              </a:solidFill>
              <a:latin typeface="Verdana" panose="020B0604030504040204" pitchFamily="34" charset="0"/>
              <a:ea typeface="Verdana" panose="020B0604030504040204" pitchFamily="34" charset="0"/>
            </a:endParaRPr>
          </a:p>
        </xdr:txBody>
      </xdr:sp>
    </xdr:grpSp>
    <xdr:clientData/>
  </xdr:twoCellAnchor>
</xdr:wsDr>
</file>

<file path=xl/drawings/drawing58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571500</xdr:colOff>
      <xdr:row>1</xdr:row>
      <xdr:rowOff>47625</xdr:rowOff>
    </xdr:from>
    <xdr:to>
      <xdr:col>9</xdr:col>
      <xdr:colOff>542925</xdr:colOff>
      <xdr:row>8</xdr:row>
      <xdr:rowOff>0</xdr:rowOff>
    </xdr:to>
    <xdr:grpSp>
      <xdr:nvGrpSpPr>
        <xdr:cNvPr id="3" name="Grupo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E966BB9A-46BE-4AEC-A7A2-CF19B9244CD9}"/>
            </a:ext>
          </a:extLst>
        </xdr:cNvPr>
        <xdr:cNvGrpSpPr/>
      </xdr:nvGrpSpPr>
      <xdr:grpSpPr>
        <a:xfrm>
          <a:off x="8601075" y="220980"/>
          <a:ext cx="868680" cy="912495"/>
          <a:chOff x="6210300" y="1314450"/>
          <a:chExt cx="1076325" cy="1063408"/>
        </a:xfrm>
      </xdr:grpSpPr>
      <xdr:grpSp>
        <xdr:nvGrpSpPr>
          <xdr:cNvPr id="4" name="Google Shape;9554;p75">
            <a:extLst>
              <a:ext uri="{FF2B5EF4-FFF2-40B4-BE49-F238E27FC236}">
                <a16:creationId xmlns:a16="http://schemas.microsoft.com/office/drawing/2014/main" id="{88D8EB9F-4CDD-5BBE-6E7F-1262332246E2}"/>
              </a:ext>
            </a:extLst>
          </xdr:cNvPr>
          <xdr:cNvGrpSpPr/>
        </xdr:nvGrpSpPr>
        <xdr:grpSpPr>
          <a:xfrm>
            <a:off x="6410324" y="1314450"/>
            <a:ext cx="714376" cy="561975"/>
            <a:chOff x="-41694200" y="2382950"/>
            <a:chExt cx="317425" cy="248900"/>
          </a:xfrm>
          <a:solidFill>
            <a:schemeClr val="accent1">
              <a:lumMod val="75000"/>
            </a:schemeClr>
          </a:solidFill>
        </xdr:grpSpPr>
        <xdr:sp macro="" textlink="">
          <xdr:nvSpPr>
            <xdr:cNvPr id="6" name="Google Shape;9555;p75">
              <a:extLst>
                <a:ext uri="{FF2B5EF4-FFF2-40B4-BE49-F238E27FC236}">
                  <a16:creationId xmlns:a16="http://schemas.microsoft.com/office/drawing/2014/main" id="{4B77D01A-1C24-CE22-AD97-E9FCB0F3CCD0}"/>
                </a:ext>
              </a:extLst>
            </xdr:cNvPr>
            <xdr:cNvSpPr/>
          </xdr:nvSpPr>
          <xdr:spPr>
            <a:xfrm>
              <a:off x="-41694200" y="2382950"/>
              <a:ext cx="317425" cy="248900"/>
            </a:xfrm>
            <a:custGeom>
              <a:avLst/>
              <a:gdLst/>
              <a:ahLst/>
              <a:cxnLst/>
              <a:rect l="l" t="t" r="r" b="b"/>
              <a:pathLst>
                <a:path w="12697" h="9956" extrusionOk="0">
                  <a:moveTo>
                    <a:pt x="10555" y="851"/>
                  </a:moveTo>
                  <a:cubicBezTo>
                    <a:pt x="10807" y="851"/>
                    <a:pt x="10964" y="1040"/>
                    <a:pt x="10964" y="1292"/>
                  </a:cubicBezTo>
                  <a:lnTo>
                    <a:pt x="10964" y="7499"/>
                  </a:lnTo>
                  <a:lnTo>
                    <a:pt x="1576" y="7499"/>
                  </a:lnTo>
                  <a:lnTo>
                    <a:pt x="1576" y="1292"/>
                  </a:lnTo>
                  <a:lnTo>
                    <a:pt x="1607" y="1292"/>
                  </a:lnTo>
                  <a:cubicBezTo>
                    <a:pt x="1607" y="1040"/>
                    <a:pt x="1828" y="882"/>
                    <a:pt x="2017" y="851"/>
                  </a:cubicBezTo>
                  <a:close/>
                  <a:moveTo>
                    <a:pt x="8507" y="8286"/>
                  </a:moveTo>
                  <a:lnTo>
                    <a:pt x="8507" y="8727"/>
                  </a:lnTo>
                  <a:cubicBezTo>
                    <a:pt x="8507" y="8918"/>
                    <a:pt x="8633" y="9073"/>
                    <a:pt x="8777" y="9137"/>
                  </a:cubicBezTo>
                  <a:lnTo>
                    <a:pt x="1198" y="9137"/>
                  </a:lnTo>
                  <a:cubicBezTo>
                    <a:pt x="1009" y="9137"/>
                    <a:pt x="851" y="9011"/>
                    <a:pt x="788" y="8853"/>
                  </a:cubicBezTo>
                  <a:cubicBezTo>
                    <a:pt x="757" y="8759"/>
                    <a:pt x="788" y="8759"/>
                    <a:pt x="788" y="8286"/>
                  </a:cubicBezTo>
                  <a:close/>
                  <a:moveTo>
                    <a:pt x="10145" y="8286"/>
                  </a:moveTo>
                  <a:lnTo>
                    <a:pt x="10145" y="8727"/>
                  </a:lnTo>
                  <a:cubicBezTo>
                    <a:pt x="10145" y="8918"/>
                    <a:pt x="10254" y="9073"/>
                    <a:pt x="10402" y="9137"/>
                  </a:cubicBezTo>
                  <a:lnTo>
                    <a:pt x="9051" y="9137"/>
                  </a:lnTo>
                  <a:cubicBezTo>
                    <a:pt x="9186" y="9073"/>
                    <a:pt x="9294" y="8918"/>
                    <a:pt x="9294" y="8727"/>
                  </a:cubicBezTo>
                  <a:lnTo>
                    <a:pt x="9294" y="8286"/>
                  </a:lnTo>
                  <a:close/>
                  <a:moveTo>
                    <a:pt x="11783" y="8286"/>
                  </a:moveTo>
                  <a:lnTo>
                    <a:pt x="11783" y="8727"/>
                  </a:lnTo>
                  <a:cubicBezTo>
                    <a:pt x="11815" y="8979"/>
                    <a:pt x="11626" y="9137"/>
                    <a:pt x="11374" y="9137"/>
                  </a:cubicBezTo>
                  <a:lnTo>
                    <a:pt x="10720" y="9137"/>
                  </a:lnTo>
                  <a:cubicBezTo>
                    <a:pt x="10874" y="9073"/>
                    <a:pt x="10964" y="8918"/>
                    <a:pt x="10964" y="8727"/>
                  </a:cubicBezTo>
                  <a:lnTo>
                    <a:pt x="10964" y="8286"/>
                  </a:lnTo>
                  <a:close/>
                  <a:moveTo>
                    <a:pt x="2048" y="0"/>
                  </a:moveTo>
                  <a:cubicBezTo>
                    <a:pt x="1387" y="0"/>
                    <a:pt x="788" y="536"/>
                    <a:pt x="820" y="1261"/>
                  </a:cubicBezTo>
                  <a:lnTo>
                    <a:pt x="820" y="7467"/>
                  </a:lnTo>
                  <a:lnTo>
                    <a:pt x="347" y="7467"/>
                  </a:lnTo>
                  <a:cubicBezTo>
                    <a:pt x="158" y="7467"/>
                    <a:pt x="0" y="7625"/>
                    <a:pt x="0" y="7814"/>
                  </a:cubicBezTo>
                  <a:lnTo>
                    <a:pt x="0" y="8696"/>
                  </a:lnTo>
                  <a:cubicBezTo>
                    <a:pt x="0" y="9357"/>
                    <a:pt x="568" y="9956"/>
                    <a:pt x="1229" y="9956"/>
                  </a:cubicBezTo>
                  <a:lnTo>
                    <a:pt x="11437" y="9956"/>
                  </a:lnTo>
                  <a:cubicBezTo>
                    <a:pt x="12098" y="9956"/>
                    <a:pt x="12697" y="9389"/>
                    <a:pt x="12697" y="8696"/>
                  </a:cubicBezTo>
                  <a:lnTo>
                    <a:pt x="12697" y="7877"/>
                  </a:lnTo>
                  <a:cubicBezTo>
                    <a:pt x="12634" y="7656"/>
                    <a:pt x="12445" y="7467"/>
                    <a:pt x="12224" y="7467"/>
                  </a:cubicBezTo>
                  <a:lnTo>
                    <a:pt x="11815" y="7467"/>
                  </a:lnTo>
                  <a:lnTo>
                    <a:pt x="11815" y="1261"/>
                  </a:lnTo>
                  <a:cubicBezTo>
                    <a:pt x="11815" y="567"/>
                    <a:pt x="11279" y="0"/>
                    <a:pt x="10586" y="0"/>
                  </a:cubicBezTo>
                  <a:close/>
                </a:path>
              </a:pathLst>
            </a:custGeom>
            <a:solidFill>
              <a:srgbClr val="1F4E79"/>
            </a:solidFill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  <xdr:sp macro="" textlink="">
          <xdr:nvSpPr>
            <xdr:cNvPr id="7" name="Google Shape;9556;p75">
              <a:extLst>
                <a:ext uri="{FF2B5EF4-FFF2-40B4-BE49-F238E27FC236}">
                  <a16:creationId xmlns:a16="http://schemas.microsoft.com/office/drawing/2014/main" id="{CF15396C-5590-29DB-813E-6C2317AFE75B}"/>
                </a:ext>
              </a:extLst>
            </xdr:cNvPr>
            <xdr:cNvSpPr/>
          </xdr:nvSpPr>
          <xdr:spPr>
            <a:xfrm>
              <a:off x="-41586600" y="2425550"/>
              <a:ext cx="107450" cy="102925"/>
            </a:xfrm>
            <a:custGeom>
              <a:avLst/>
              <a:gdLst/>
              <a:ahLst/>
              <a:cxnLst/>
              <a:rect l="l" t="t" r="r" b="b"/>
              <a:pathLst>
                <a:path w="4298" h="4117" extrusionOk="0">
                  <a:moveTo>
                    <a:pt x="1147" y="1037"/>
                  </a:moveTo>
                  <a:lnTo>
                    <a:pt x="2218" y="1384"/>
                  </a:lnTo>
                  <a:lnTo>
                    <a:pt x="1493" y="2108"/>
                  </a:lnTo>
                  <a:lnTo>
                    <a:pt x="1147" y="1037"/>
                  </a:lnTo>
                  <a:close/>
                  <a:moveTo>
                    <a:pt x="466" y="1"/>
                  </a:moveTo>
                  <a:cubicBezTo>
                    <a:pt x="209" y="1"/>
                    <a:pt x="1" y="267"/>
                    <a:pt x="107" y="533"/>
                  </a:cubicBezTo>
                  <a:lnTo>
                    <a:pt x="926" y="3022"/>
                  </a:lnTo>
                  <a:cubicBezTo>
                    <a:pt x="987" y="3184"/>
                    <a:pt x="1164" y="3293"/>
                    <a:pt x="1341" y="3293"/>
                  </a:cubicBezTo>
                  <a:cubicBezTo>
                    <a:pt x="1441" y="3293"/>
                    <a:pt x="1540" y="3259"/>
                    <a:pt x="1619" y="3180"/>
                  </a:cubicBezTo>
                  <a:lnTo>
                    <a:pt x="2155" y="2613"/>
                  </a:lnTo>
                  <a:lnTo>
                    <a:pt x="3541" y="3999"/>
                  </a:lnTo>
                  <a:cubicBezTo>
                    <a:pt x="3620" y="4077"/>
                    <a:pt x="3730" y="4117"/>
                    <a:pt x="3840" y="4117"/>
                  </a:cubicBezTo>
                  <a:cubicBezTo>
                    <a:pt x="3951" y="4117"/>
                    <a:pt x="4061" y="4077"/>
                    <a:pt x="4140" y="3999"/>
                  </a:cubicBezTo>
                  <a:cubicBezTo>
                    <a:pt x="4297" y="3841"/>
                    <a:pt x="4297" y="3558"/>
                    <a:pt x="4140" y="3400"/>
                  </a:cubicBezTo>
                  <a:lnTo>
                    <a:pt x="2722" y="2077"/>
                  </a:lnTo>
                  <a:lnTo>
                    <a:pt x="3258" y="1510"/>
                  </a:lnTo>
                  <a:cubicBezTo>
                    <a:pt x="3510" y="1289"/>
                    <a:pt x="3384" y="911"/>
                    <a:pt x="3100" y="848"/>
                  </a:cubicBezTo>
                  <a:lnTo>
                    <a:pt x="611" y="29"/>
                  </a:lnTo>
                  <a:cubicBezTo>
                    <a:pt x="562" y="10"/>
                    <a:pt x="514" y="1"/>
                    <a:pt x="466" y="1"/>
                  </a:cubicBezTo>
                  <a:close/>
                </a:path>
              </a:pathLst>
            </a:custGeom>
            <a:grpFill/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</xdr:grpSp>
      <xdr:sp macro="" textlink="">
        <xdr:nvSpPr>
          <xdr:cNvPr id="5" name="Rectángulo 4">
            <a:extLst>
              <a:ext uri="{FF2B5EF4-FFF2-40B4-BE49-F238E27FC236}">
                <a16:creationId xmlns:a16="http://schemas.microsoft.com/office/drawing/2014/main" id="{AD154455-AAA2-F868-D608-F34813067F4C}"/>
              </a:ext>
            </a:extLst>
          </xdr:cNvPr>
          <xdr:cNvSpPr/>
        </xdr:nvSpPr>
        <xdr:spPr>
          <a:xfrm>
            <a:off x="6210300" y="1876425"/>
            <a:ext cx="1076325" cy="501433"/>
          </a:xfrm>
          <a:prstGeom prst="rect">
            <a:avLst/>
          </a:prstGeom>
          <a:noFill/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es-CO" sz="1100" b="1" i="0" baseline="0">
                <a:solidFill>
                  <a:srgbClr val="002060"/>
                </a:solidFill>
                <a:effectLst/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rPr>
              <a:t>↑ </a:t>
            </a:r>
            <a:r>
              <a:rPr lang="es-CO" sz="800" b="0" i="0" baseline="0">
                <a:solidFill>
                  <a:srgbClr val="002060"/>
                </a:solidFill>
                <a:effectLst/>
                <a:latin typeface="Verdana" panose="020B0604030504040204" pitchFamily="34" charset="0"/>
                <a:ea typeface="Verdana" panose="020B0604030504040204" pitchFamily="34" charset="0"/>
                <a:cs typeface="+mn-cs"/>
              </a:rPr>
              <a:t>Click para ir a listado</a:t>
            </a:r>
            <a:endParaRPr lang="es-CO" sz="800" b="0">
              <a:solidFill>
                <a:srgbClr val="002060"/>
              </a:solidFill>
              <a:latin typeface="Verdana" panose="020B0604030504040204" pitchFamily="34" charset="0"/>
              <a:ea typeface="Verdana" panose="020B0604030504040204" pitchFamily="34" charset="0"/>
            </a:endParaRPr>
          </a:p>
        </xdr:txBody>
      </xdr:sp>
    </xdr:grpSp>
    <xdr:clientData/>
  </xdr:twoCellAnchor>
  <xdr:twoCellAnchor editAs="oneCell">
    <xdr:from>
      <xdr:col>1</xdr:col>
      <xdr:colOff>142875</xdr:colOff>
      <xdr:row>2</xdr:row>
      <xdr:rowOff>57151</xdr:rowOff>
    </xdr:from>
    <xdr:to>
      <xdr:col>8</xdr:col>
      <xdr:colOff>390755</xdr:colOff>
      <xdr:row>21</xdr:row>
      <xdr:rowOff>47625</xdr:rowOff>
    </xdr:to>
    <xdr:pic>
      <xdr:nvPicPr>
        <xdr:cNvPr id="8" name="Imagen 7">
          <a:extLst>
            <a:ext uri="{FF2B5EF4-FFF2-40B4-BE49-F238E27FC236}">
              <a16:creationId xmlns:a16="http://schemas.microsoft.com/office/drawing/2014/main" id="{3BCC4668-7029-C185-161B-D99DF6CCCA71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/>
        <a:srcRect b="6029"/>
        <a:stretch>
          <a:fillRect/>
        </a:stretch>
      </xdr:blipFill>
      <xdr:spPr>
        <a:xfrm>
          <a:off x="466725" y="400051"/>
          <a:ext cx="7734530" cy="2524124"/>
        </a:xfrm>
        <a:prstGeom prst="rect">
          <a:avLst/>
        </a:prstGeom>
      </xdr:spPr>
    </xdr:pic>
    <xdr:clientData/>
  </xdr:twoCellAnchor>
</xdr:wsDr>
</file>

<file path=xl/drawings/drawing59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571500</xdr:colOff>
      <xdr:row>1</xdr:row>
      <xdr:rowOff>47625</xdr:rowOff>
    </xdr:from>
    <xdr:to>
      <xdr:col>9</xdr:col>
      <xdr:colOff>542925</xdr:colOff>
      <xdr:row>8</xdr:row>
      <xdr:rowOff>0</xdr:rowOff>
    </xdr:to>
    <xdr:grpSp>
      <xdr:nvGrpSpPr>
        <xdr:cNvPr id="2" name="Grupo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EE869846-B589-4D64-B4F2-B5272C0FE9EF}"/>
            </a:ext>
          </a:extLst>
        </xdr:cNvPr>
        <xdr:cNvGrpSpPr/>
      </xdr:nvGrpSpPr>
      <xdr:grpSpPr>
        <a:xfrm>
          <a:off x="8810625" y="220980"/>
          <a:ext cx="868680" cy="941070"/>
          <a:chOff x="6210300" y="1314450"/>
          <a:chExt cx="1076325" cy="1063408"/>
        </a:xfrm>
      </xdr:grpSpPr>
      <xdr:grpSp>
        <xdr:nvGrpSpPr>
          <xdr:cNvPr id="3" name="Google Shape;9554;p75">
            <a:extLst>
              <a:ext uri="{FF2B5EF4-FFF2-40B4-BE49-F238E27FC236}">
                <a16:creationId xmlns:a16="http://schemas.microsoft.com/office/drawing/2014/main" id="{4226A432-BAE6-F2C8-C6A0-27060C5B1F3F}"/>
              </a:ext>
            </a:extLst>
          </xdr:cNvPr>
          <xdr:cNvGrpSpPr/>
        </xdr:nvGrpSpPr>
        <xdr:grpSpPr>
          <a:xfrm>
            <a:off x="6410324" y="1314450"/>
            <a:ext cx="714376" cy="561975"/>
            <a:chOff x="-41694200" y="2382950"/>
            <a:chExt cx="317425" cy="248900"/>
          </a:xfrm>
          <a:solidFill>
            <a:schemeClr val="accent1">
              <a:lumMod val="75000"/>
            </a:schemeClr>
          </a:solidFill>
        </xdr:grpSpPr>
        <xdr:sp macro="" textlink="">
          <xdr:nvSpPr>
            <xdr:cNvPr id="5" name="Google Shape;9555;p75">
              <a:extLst>
                <a:ext uri="{FF2B5EF4-FFF2-40B4-BE49-F238E27FC236}">
                  <a16:creationId xmlns:a16="http://schemas.microsoft.com/office/drawing/2014/main" id="{D3B4A41C-15DF-8F50-54F6-7789FAC46D62}"/>
                </a:ext>
              </a:extLst>
            </xdr:cNvPr>
            <xdr:cNvSpPr/>
          </xdr:nvSpPr>
          <xdr:spPr>
            <a:xfrm>
              <a:off x="-41694200" y="2382950"/>
              <a:ext cx="317425" cy="248900"/>
            </a:xfrm>
            <a:custGeom>
              <a:avLst/>
              <a:gdLst/>
              <a:ahLst/>
              <a:cxnLst/>
              <a:rect l="l" t="t" r="r" b="b"/>
              <a:pathLst>
                <a:path w="12697" h="9956" extrusionOk="0">
                  <a:moveTo>
                    <a:pt x="10555" y="851"/>
                  </a:moveTo>
                  <a:cubicBezTo>
                    <a:pt x="10807" y="851"/>
                    <a:pt x="10964" y="1040"/>
                    <a:pt x="10964" y="1292"/>
                  </a:cubicBezTo>
                  <a:lnTo>
                    <a:pt x="10964" y="7499"/>
                  </a:lnTo>
                  <a:lnTo>
                    <a:pt x="1576" y="7499"/>
                  </a:lnTo>
                  <a:lnTo>
                    <a:pt x="1576" y="1292"/>
                  </a:lnTo>
                  <a:lnTo>
                    <a:pt x="1607" y="1292"/>
                  </a:lnTo>
                  <a:cubicBezTo>
                    <a:pt x="1607" y="1040"/>
                    <a:pt x="1828" y="882"/>
                    <a:pt x="2017" y="851"/>
                  </a:cubicBezTo>
                  <a:close/>
                  <a:moveTo>
                    <a:pt x="8507" y="8286"/>
                  </a:moveTo>
                  <a:lnTo>
                    <a:pt x="8507" y="8727"/>
                  </a:lnTo>
                  <a:cubicBezTo>
                    <a:pt x="8507" y="8918"/>
                    <a:pt x="8633" y="9073"/>
                    <a:pt x="8777" y="9137"/>
                  </a:cubicBezTo>
                  <a:lnTo>
                    <a:pt x="1198" y="9137"/>
                  </a:lnTo>
                  <a:cubicBezTo>
                    <a:pt x="1009" y="9137"/>
                    <a:pt x="851" y="9011"/>
                    <a:pt x="788" y="8853"/>
                  </a:cubicBezTo>
                  <a:cubicBezTo>
                    <a:pt x="757" y="8759"/>
                    <a:pt x="788" y="8759"/>
                    <a:pt x="788" y="8286"/>
                  </a:cubicBezTo>
                  <a:close/>
                  <a:moveTo>
                    <a:pt x="10145" y="8286"/>
                  </a:moveTo>
                  <a:lnTo>
                    <a:pt x="10145" y="8727"/>
                  </a:lnTo>
                  <a:cubicBezTo>
                    <a:pt x="10145" y="8918"/>
                    <a:pt x="10254" y="9073"/>
                    <a:pt x="10402" y="9137"/>
                  </a:cubicBezTo>
                  <a:lnTo>
                    <a:pt x="9051" y="9137"/>
                  </a:lnTo>
                  <a:cubicBezTo>
                    <a:pt x="9186" y="9073"/>
                    <a:pt x="9294" y="8918"/>
                    <a:pt x="9294" y="8727"/>
                  </a:cubicBezTo>
                  <a:lnTo>
                    <a:pt x="9294" y="8286"/>
                  </a:lnTo>
                  <a:close/>
                  <a:moveTo>
                    <a:pt x="11783" y="8286"/>
                  </a:moveTo>
                  <a:lnTo>
                    <a:pt x="11783" y="8727"/>
                  </a:lnTo>
                  <a:cubicBezTo>
                    <a:pt x="11815" y="8979"/>
                    <a:pt x="11626" y="9137"/>
                    <a:pt x="11374" y="9137"/>
                  </a:cubicBezTo>
                  <a:lnTo>
                    <a:pt x="10720" y="9137"/>
                  </a:lnTo>
                  <a:cubicBezTo>
                    <a:pt x="10874" y="9073"/>
                    <a:pt x="10964" y="8918"/>
                    <a:pt x="10964" y="8727"/>
                  </a:cubicBezTo>
                  <a:lnTo>
                    <a:pt x="10964" y="8286"/>
                  </a:lnTo>
                  <a:close/>
                  <a:moveTo>
                    <a:pt x="2048" y="0"/>
                  </a:moveTo>
                  <a:cubicBezTo>
                    <a:pt x="1387" y="0"/>
                    <a:pt x="788" y="536"/>
                    <a:pt x="820" y="1261"/>
                  </a:cubicBezTo>
                  <a:lnTo>
                    <a:pt x="820" y="7467"/>
                  </a:lnTo>
                  <a:lnTo>
                    <a:pt x="347" y="7467"/>
                  </a:lnTo>
                  <a:cubicBezTo>
                    <a:pt x="158" y="7467"/>
                    <a:pt x="0" y="7625"/>
                    <a:pt x="0" y="7814"/>
                  </a:cubicBezTo>
                  <a:lnTo>
                    <a:pt x="0" y="8696"/>
                  </a:lnTo>
                  <a:cubicBezTo>
                    <a:pt x="0" y="9357"/>
                    <a:pt x="568" y="9956"/>
                    <a:pt x="1229" y="9956"/>
                  </a:cubicBezTo>
                  <a:lnTo>
                    <a:pt x="11437" y="9956"/>
                  </a:lnTo>
                  <a:cubicBezTo>
                    <a:pt x="12098" y="9956"/>
                    <a:pt x="12697" y="9389"/>
                    <a:pt x="12697" y="8696"/>
                  </a:cubicBezTo>
                  <a:lnTo>
                    <a:pt x="12697" y="7877"/>
                  </a:lnTo>
                  <a:cubicBezTo>
                    <a:pt x="12634" y="7656"/>
                    <a:pt x="12445" y="7467"/>
                    <a:pt x="12224" y="7467"/>
                  </a:cubicBezTo>
                  <a:lnTo>
                    <a:pt x="11815" y="7467"/>
                  </a:lnTo>
                  <a:lnTo>
                    <a:pt x="11815" y="1261"/>
                  </a:lnTo>
                  <a:cubicBezTo>
                    <a:pt x="11815" y="567"/>
                    <a:pt x="11279" y="0"/>
                    <a:pt x="10586" y="0"/>
                  </a:cubicBezTo>
                  <a:close/>
                </a:path>
              </a:pathLst>
            </a:custGeom>
            <a:solidFill>
              <a:srgbClr val="1F4E79"/>
            </a:solidFill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  <xdr:sp macro="" textlink="">
          <xdr:nvSpPr>
            <xdr:cNvPr id="6" name="Google Shape;9556;p75">
              <a:extLst>
                <a:ext uri="{FF2B5EF4-FFF2-40B4-BE49-F238E27FC236}">
                  <a16:creationId xmlns:a16="http://schemas.microsoft.com/office/drawing/2014/main" id="{3B5375EA-BA80-51F2-26F7-8AB869CFF783}"/>
                </a:ext>
              </a:extLst>
            </xdr:cNvPr>
            <xdr:cNvSpPr/>
          </xdr:nvSpPr>
          <xdr:spPr>
            <a:xfrm>
              <a:off x="-41586600" y="2425550"/>
              <a:ext cx="107450" cy="102925"/>
            </a:xfrm>
            <a:custGeom>
              <a:avLst/>
              <a:gdLst/>
              <a:ahLst/>
              <a:cxnLst/>
              <a:rect l="l" t="t" r="r" b="b"/>
              <a:pathLst>
                <a:path w="4298" h="4117" extrusionOk="0">
                  <a:moveTo>
                    <a:pt x="1147" y="1037"/>
                  </a:moveTo>
                  <a:lnTo>
                    <a:pt x="2218" y="1384"/>
                  </a:lnTo>
                  <a:lnTo>
                    <a:pt x="1493" y="2108"/>
                  </a:lnTo>
                  <a:lnTo>
                    <a:pt x="1147" y="1037"/>
                  </a:lnTo>
                  <a:close/>
                  <a:moveTo>
                    <a:pt x="466" y="1"/>
                  </a:moveTo>
                  <a:cubicBezTo>
                    <a:pt x="209" y="1"/>
                    <a:pt x="1" y="267"/>
                    <a:pt x="107" y="533"/>
                  </a:cubicBezTo>
                  <a:lnTo>
                    <a:pt x="926" y="3022"/>
                  </a:lnTo>
                  <a:cubicBezTo>
                    <a:pt x="987" y="3184"/>
                    <a:pt x="1164" y="3293"/>
                    <a:pt x="1341" y="3293"/>
                  </a:cubicBezTo>
                  <a:cubicBezTo>
                    <a:pt x="1441" y="3293"/>
                    <a:pt x="1540" y="3259"/>
                    <a:pt x="1619" y="3180"/>
                  </a:cubicBezTo>
                  <a:lnTo>
                    <a:pt x="2155" y="2613"/>
                  </a:lnTo>
                  <a:lnTo>
                    <a:pt x="3541" y="3999"/>
                  </a:lnTo>
                  <a:cubicBezTo>
                    <a:pt x="3620" y="4077"/>
                    <a:pt x="3730" y="4117"/>
                    <a:pt x="3840" y="4117"/>
                  </a:cubicBezTo>
                  <a:cubicBezTo>
                    <a:pt x="3951" y="4117"/>
                    <a:pt x="4061" y="4077"/>
                    <a:pt x="4140" y="3999"/>
                  </a:cubicBezTo>
                  <a:cubicBezTo>
                    <a:pt x="4297" y="3841"/>
                    <a:pt x="4297" y="3558"/>
                    <a:pt x="4140" y="3400"/>
                  </a:cubicBezTo>
                  <a:lnTo>
                    <a:pt x="2722" y="2077"/>
                  </a:lnTo>
                  <a:lnTo>
                    <a:pt x="3258" y="1510"/>
                  </a:lnTo>
                  <a:cubicBezTo>
                    <a:pt x="3510" y="1289"/>
                    <a:pt x="3384" y="911"/>
                    <a:pt x="3100" y="848"/>
                  </a:cubicBezTo>
                  <a:lnTo>
                    <a:pt x="611" y="29"/>
                  </a:lnTo>
                  <a:cubicBezTo>
                    <a:pt x="562" y="10"/>
                    <a:pt x="514" y="1"/>
                    <a:pt x="466" y="1"/>
                  </a:cubicBezTo>
                  <a:close/>
                </a:path>
              </a:pathLst>
            </a:custGeom>
            <a:grpFill/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</xdr:grpSp>
      <xdr:sp macro="" textlink="">
        <xdr:nvSpPr>
          <xdr:cNvPr id="4" name="Rectángulo 3">
            <a:extLst>
              <a:ext uri="{FF2B5EF4-FFF2-40B4-BE49-F238E27FC236}">
                <a16:creationId xmlns:a16="http://schemas.microsoft.com/office/drawing/2014/main" id="{1D559D4A-8B30-A15E-4D57-4442A87DC58E}"/>
              </a:ext>
            </a:extLst>
          </xdr:cNvPr>
          <xdr:cNvSpPr/>
        </xdr:nvSpPr>
        <xdr:spPr>
          <a:xfrm>
            <a:off x="6210300" y="1876425"/>
            <a:ext cx="1076325" cy="501433"/>
          </a:xfrm>
          <a:prstGeom prst="rect">
            <a:avLst/>
          </a:prstGeom>
          <a:noFill/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es-CO" sz="1100" b="1" i="0" baseline="0">
                <a:solidFill>
                  <a:srgbClr val="002060"/>
                </a:solidFill>
                <a:effectLst/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rPr>
              <a:t>↑ </a:t>
            </a:r>
            <a:r>
              <a:rPr lang="es-CO" sz="800" b="0" i="0" baseline="0">
                <a:solidFill>
                  <a:srgbClr val="002060"/>
                </a:solidFill>
                <a:effectLst/>
                <a:latin typeface="Verdana" panose="020B0604030504040204" pitchFamily="34" charset="0"/>
                <a:ea typeface="Verdana" panose="020B0604030504040204" pitchFamily="34" charset="0"/>
                <a:cs typeface="+mn-cs"/>
              </a:rPr>
              <a:t>Click para ir a listado</a:t>
            </a:r>
            <a:endParaRPr lang="es-CO" sz="800" b="0">
              <a:solidFill>
                <a:srgbClr val="002060"/>
              </a:solidFill>
              <a:latin typeface="Verdana" panose="020B0604030504040204" pitchFamily="34" charset="0"/>
              <a:ea typeface="Verdana" panose="020B0604030504040204" pitchFamily="34" charset="0"/>
            </a:endParaRPr>
          </a:p>
        </xdr:txBody>
      </xdr:sp>
    </xdr:grpSp>
    <xdr:clientData/>
  </xdr:twoCellAnchor>
  <xdr:twoCellAnchor editAs="oneCell">
    <xdr:from>
      <xdr:col>1</xdr:col>
      <xdr:colOff>38100</xdr:colOff>
      <xdr:row>3</xdr:row>
      <xdr:rowOff>57149</xdr:rowOff>
    </xdr:from>
    <xdr:to>
      <xdr:col>8</xdr:col>
      <xdr:colOff>162678</xdr:colOff>
      <xdr:row>19</xdr:row>
      <xdr:rowOff>85725</xdr:rowOff>
    </xdr:to>
    <xdr:pic>
      <xdr:nvPicPr>
        <xdr:cNvPr id="8" name="Imagen 7">
          <a:extLst>
            <a:ext uri="{FF2B5EF4-FFF2-40B4-BE49-F238E27FC236}">
              <a16:creationId xmlns:a16="http://schemas.microsoft.com/office/drawing/2014/main" id="{D14F40BC-2035-84E3-3710-EAB19A3FC2B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61950" y="533399"/>
          <a:ext cx="7811253" cy="2162176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19050</xdr:colOff>
      <xdr:row>4</xdr:row>
      <xdr:rowOff>76200</xdr:rowOff>
    </xdr:from>
    <xdr:to>
      <xdr:col>17</xdr:col>
      <xdr:colOff>73978</xdr:colOff>
      <xdr:row>7</xdr:row>
      <xdr:rowOff>161925</xdr:rowOff>
    </xdr:to>
    <xdr:grpSp>
      <xdr:nvGrpSpPr>
        <xdr:cNvPr id="2" name="Google Shape;9269;p74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D740696E-F673-4C86-825D-96101177AD83}"/>
            </a:ext>
          </a:extLst>
        </xdr:cNvPr>
        <xdr:cNvGrpSpPr/>
      </xdr:nvGrpSpPr>
      <xdr:grpSpPr>
        <a:xfrm>
          <a:off x="12835890" y="914400"/>
          <a:ext cx="687388" cy="716280"/>
          <a:chOff x="6238300" y="1426975"/>
          <a:chExt cx="489450" cy="483175"/>
        </a:xfrm>
        <a:solidFill>
          <a:schemeClr val="accent1">
            <a:lumMod val="75000"/>
          </a:schemeClr>
        </a:solidFill>
      </xdr:grpSpPr>
      <xdr:sp macro="" textlink="">
        <xdr:nvSpPr>
          <xdr:cNvPr id="3" name="Google Shape;9270;p74">
            <a:extLst>
              <a:ext uri="{FF2B5EF4-FFF2-40B4-BE49-F238E27FC236}">
                <a16:creationId xmlns:a16="http://schemas.microsoft.com/office/drawing/2014/main" id="{43A1F52B-5FC4-82FC-7CDE-387271A8757A}"/>
              </a:ext>
            </a:extLst>
          </xdr:cNvPr>
          <xdr:cNvSpPr/>
        </xdr:nvSpPr>
        <xdr:spPr>
          <a:xfrm>
            <a:off x="6238300" y="1426975"/>
            <a:ext cx="489450" cy="483175"/>
          </a:xfrm>
          <a:custGeom>
            <a:avLst/>
            <a:gdLst/>
            <a:ahLst/>
            <a:cxnLst/>
            <a:rect l="l" t="t" r="r" b="b"/>
            <a:pathLst>
              <a:path w="19578" h="19327" extrusionOk="0">
                <a:moveTo>
                  <a:pt x="16109" y="2267"/>
                </a:moveTo>
                <a:lnTo>
                  <a:pt x="16109" y="4803"/>
                </a:lnTo>
                <a:lnTo>
                  <a:pt x="14977" y="3831"/>
                </a:lnTo>
                <a:lnTo>
                  <a:pt x="14977" y="2267"/>
                </a:lnTo>
                <a:close/>
                <a:moveTo>
                  <a:pt x="9880" y="1135"/>
                </a:moveTo>
                <a:cubicBezTo>
                  <a:pt x="10011" y="1135"/>
                  <a:pt x="10142" y="1181"/>
                  <a:pt x="10248" y="1274"/>
                </a:cubicBezTo>
                <a:lnTo>
                  <a:pt x="18174" y="8067"/>
                </a:lnTo>
                <a:cubicBezTo>
                  <a:pt x="18413" y="8270"/>
                  <a:pt x="18440" y="8626"/>
                  <a:pt x="18238" y="8864"/>
                </a:cubicBezTo>
                <a:lnTo>
                  <a:pt x="18238" y="8861"/>
                </a:lnTo>
                <a:cubicBezTo>
                  <a:pt x="18129" y="8988"/>
                  <a:pt x="17972" y="9061"/>
                  <a:pt x="17809" y="9061"/>
                </a:cubicBezTo>
                <a:cubicBezTo>
                  <a:pt x="17673" y="9061"/>
                  <a:pt x="17540" y="9012"/>
                  <a:pt x="17440" y="8925"/>
                </a:cubicBezTo>
                <a:lnTo>
                  <a:pt x="10251" y="2762"/>
                </a:lnTo>
                <a:cubicBezTo>
                  <a:pt x="10145" y="2672"/>
                  <a:pt x="10014" y="2626"/>
                  <a:pt x="9883" y="2626"/>
                </a:cubicBezTo>
                <a:cubicBezTo>
                  <a:pt x="9751" y="2626"/>
                  <a:pt x="9620" y="2672"/>
                  <a:pt x="9514" y="2762"/>
                </a:cubicBezTo>
                <a:lnTo>
                  <a:pt x="2687" y="8553"/>
                </a:lnTo>
                <a:cubicBezTo>
                  <a:pt x="2657" y="8575"/>
                  <a:pt x="2633" y="8596"/>
                  <a:pt x="2609" y="8623"/>
                </a:cubicBezTo>
                <a:lnTo>
                  <a:pt x="2250" y="8925"/>
                </a:lnTo>
                <a:cubicBezTo>
                  <a:pt x="2142" y="9016"/>
                  <a:pt x="2012" y="9060"/>
                  <a:pt x="1882" y="9060"/>
                </a:cubicBezTo>
                <a:cubicBezTo>
                  <a:pt x="1723" y="9060"/>
                  <a:pt x="1565" y="8994"/>
                  <a:pt x="1452" y="8864"/>
                </a:cubicBezTo>
                <a:cubicBezTo>
                  <a:pt x="1250" y="8629"/>
                  <a:pt x="1274" y="8273"/>
                  <a:pt x="1510" y="8067"/>
                </a:cubicBezTo>
                <a:lnTo>
                  <a:pt x="9511" y="1274"/>
                </a:lnTo>
                <a:cubicBezTo>
                  <a:pt x="9617" y="1181"/>
                  <a:pt x="9748" y="1135"/>
                  <a:pt x="9880" y="1135"/>
                </a:cubicBezTo>
                <a:close/>
                <a:moveTo>
                  <a:pt x="12147" y="13665"/>
                </a:moveTo>
                <a:lnTo>
                  <a:pt x="12147" y="18195"/>
                </a:lnTo>
                <a:lnTo>
                  <a:pt x="7543" y="18195"/>
                </a:lnTo>
                <a:lnTo>
                  <a:pt x="7543" y="13665"/>
                </a:lnTo>
                <a:close/>
                <a:moveTo>
                  <a:pt x="9883" y="3937"/>
                </a:moveTo>
                <a:lnTo>
                  <a:pt x="16109" y="9275"/>
                </a:lnTo>
                <a:lnTo>
                  <a:pt x="16109" y="18195"/>
                </a:lnTo>
                <a:lnTo>
                  <a:pt x="13280" y="18195"/>
                </a:lnTo>
                <a:lnTo>
                  <a:pt x="13280" y="13101"/>
                </a:lnTo>
                <a:cubicBezTo>
                  <a:pt x="13280" y="12787"/>
                  <a:pt x="13026" y="12533"/>
                  <a:pt x="12712" y="12533"/>
                </a:cubicBezTo>
                <a:lnTo>
                  <a:pt x="6975" y="12533"/>
                </a:lnTo>
                <a:cubicBezTo>
                  <a:pt x="6661" y="12533"/>
                  <a:pt x="6410" y="12787"/>
                  <a:pt x="6410" y="13101"/>
                </a:cubicBezTo>
                <a:lnTo>
                  <a:pt x="6410" y="18195"/>
                </a:lnTo>
                <a:lnTo>
                  <a:pt x="3578" y="18195"/>
                </a:lnTo>
                <a:lnTo>
                  <a:pt x="3578" y="9281"/>
                </a:lnTo>
                <a:lnTo>
                  <a:pt x="9883" y="3937"/>
                </a:lnTo>
                <a:close/>
                <a:moveTo>
                  <a:pt x="9883" y="0"/>
                </a:moveTo>
                <a:cubicBezTo>
                  <a:pt x="9489" y="0"/>
                  <a:pt x="9095" y="137"/>
                  <a:pt x="8778" y="410"/>
                </a:cubicBezTo>
                <a:lnTo>
                  <a:pt x="773" y="7204"/>
                </a:lnTo>
                <a:cubicBezTo>
                  <a:pt x="154" y="7738"/>
                  <a:pt x="0" y="8635"/>
                  <a:pt x="411" y="9345"/>
                </a:cubicBezTo>
                <a:cubicBezTo>
                  <a:pt x="720" y="9881"/>
                  <a:pt x="1289" y="10193"/>
                  <a:pt x="1882" y="10193"/>
                </a:cubicBezTo>
                <a:cubicBezTo>
                  <a:pt x="2070" y="10193"/>
                  <a:pt x="2261" y="10162"/>
                  <a:pt x="2446" y="10096"/>
                </a:cubicBezTo>
                <a:lnTo>
                  <a:pt x="2446" y="18762"/>
                </a:lnTo>
                <a:cubicBezTo>
                  <a:pt x="2446" y="19073"/>
                  <a:pt x="2699" y="19327"/>
                  <a:pt x="3010" y="19327"/>
                </a:cubicBezTo>
                <a:lnTo>
                  <a:pt x="16673" y="19327"/>
                </a:lnTo>
                <a:cubicBezTo>
                  <a:pt x="16987" y="19327"/>
                  <a:pt x="17241" y="19073"/>
                  <a:pt x="17241" y="18762"/>
                </a:cubicBezTo>
                <a:lnTo>
                  <a:pt x="17241" y="10096"/>
                </a:lnTo>
                <a:cubicBezTo>
                  <a:pt x="17431" y="10163"/>
                  <a:pt x="17623" y="10195"/>
                  <a:pt x="17809" y="10195"/>
                </a:cubicBezTo>
                <a:cubicBezTo>
                  <a:pt x="18756" y="10195"/>
                  <a:pt x="19578" y="9388"/>
                  <a:pt x="19500" y="8363"/>
                </a:cubicBezTo>
                <a:cubicBezTo>
                  <a:pt x="19466" y="7913"/>
                  <a:pt x="19255" y="7497"/>
                  <a:pt x="18914" y="7204"/>
                </a:cubicBezTo>
                <a:lnTo>
                  <a:pt x="17241" y="5770"/>
                </a:lnTo>
                <a:lnTo>
                  <a:pt x="17241" y="1702"/>
                </a:lnTo>
                <a:cubicBezTo>
                  <a:pt x="17241" y="1388"/>
                  <a:pt x="16987" y="1135"/>
                  <a:pt x="16676" y="1135"/>
                </a:cubicBezTo>
                <a:lnTo>
                  <a:pt x="14412" y="1135"/>
                </a:lnTo>
                <a:cubicBezTo>
                  <a:pt x="14098" y="1135"/>
                  <a:pt x="13844" y="1388"/>
                  <a:pt x="13844" y="1702"/>
                </a:cubicBezTo>
                <a:lnTo>
                  <a:pt x="13844" y="2862"/>
                </a:lnTo>
                <a:lnTo>
                  <a:pt x="10988" y="410"/>
                </a:lnTo>
                <a:cubicBezTo>
                  <a:pt x="10671" y="137"/>
                  <a:pt x="10277" y="0"/>
                  <a:pt x="9883" y="0"/>
                </a:cubicBezTo>
                <a:close/>
              </a:path>
            </a:pathLst>
          </a:custGeom>
          <a:grpFill/>
          <a:ln>
            <a:noFill/>
          </a:ln>
        </xdr:spPr>
        <xdr:txBody>
          <a:bodyPr spcFirstLastPara="1" wrap="square" lIns="98677" tIns="98677" rIns="98677" bIns="98677" anchor="ctr" anchorCtr="0">
            <a:noAutofit/>
          </a:bodyPr>
          <a:lstStyle>
            <a:defPPr>
              <a:defRPr lang="es-CO"/>
            </a:defPPr>
            <a:lvl1pPr marL="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sz="2115">
              <a:solidFill>
                <a:srgbClr val="A2D7F5"/>
              </a:solidFill>
            </a:endParaRPr>
          </a:p>
        </xdr:txBody>
      </xdr:sp>
      <xdr:sp macro="" textlink="">
        <xdr:nvSpPr>
          <xdr:cNvPr id="6" name="Google Shape;9271;p74">
            <a:extLst>
              <a:ext uri="{FF2B5EF4-FFF2-40B4-BE49-F238E27FC236}">
                <a16:creationId xmlns:a16="http://schemas.microsoft.com/office/drawing/2014/main" id="{A7F4781D-B71C-FF80-64FB-1DD32958E075}"/>
              </a:ext>
            </a:extLst>
          </xdr:cNvPr>
          <xdr:cNvSpPr/>
        </xdr:nvSpPr>
        <xdr:spPr>
          <a:xfrm>
            <a:off x="6426850" y="1596875"/>
            <a:ext cx="115150" cy="113250"/>
          </a:xfrm>
          <a:custGeom>
            <a:avLst/>
            <a:gdLst/>
            <a:ahLst/>
            <a:cxnLst/>
            <a:rect l="l" t="t" r="r" b="b"/>
            <a:pathLst>
              <a:path w="4606" h="4530" extrusionOk="0">
                <a:moveTo>
                  <a:pt x="3473" y="1132"/>
                </a:moveTo>
                <a:lnTo>
                  <a:pt x="3473" y="3397"/>
                </a:lnTo>
                <a:lnTo>
                  <a:pt x="1133" y="3397"/>
                </a:lnTo>
                <a:lnTo>
                  <a:pt x="1133" y="1132"/>
                </a:lnTo>
                <a:close/>
                <a:moveTo>
                  <a:pt x="565" y="0"/>
                </a:moveTo>
                <a:cubicBezTo>
                  <a:pt x="251" y="0"/>
                  <a:pt x="1" y="254"/>
                  <a:pt x="1" y="568"/>
                </a:cubicBezTo>
                <a:lnTo>
                  <a:pt x="1" y="3965"/>
                </a:lnTo>
                <a:cubicBezTo>
                  <a:pt x="1" y="4276"/>
                  <a:pt x="251" y="4529"/>
                  <a:pt x="565" y="4529"/>
                </a:cubicBezTo>
                <a:lnTo>
                  <a:pt x="4038" y="4529"/>
                </a:lnTo>
                <a:cubicBezTo>
                  <a:pt x="4352" y="4529"/>
                  <a:pt x="4605" y="4276"/>
                  <a:pt x="4605" y="3965"/>
                </a:cubicBezTo>
                <a:lnTo>
                  <a:pt x="4605" y="568"/>
                </a:lnTo>
                <a:cubicBezTo>
                  <a:pt x="4605" y="254"/>
                  <a:pt x="4352" y="0"/>
                  <a:pt x="4038" y="0"/>
                </a:cubicBezTo>
                <a:close/>
              </a:path>
            </a:pathLst>
          </a:custGeom>
          <a:grpFill/>
          <a:ln>
            <a:noFill/>
          </a:ln>
        </xdr:spPr>
        <xdr:txBody>
          <a:bodyPr spcFirstLastPara="1" wrap="square" lIns="98677" tIns="98677" rIns="98677" bIns="98677" anchor="ctr" anchorCtr="0">
            <a:noAutofit/>
          </a:bodyPr>
          <a:lstStyle>
            <a:defPPr>
              <a:defRPr lang="es-CO"/>
            </a:defPPr>
            <a:lvl1pPr marL="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sz="2115">
              <a:solidFill>
                <a:srgbClr val="A2D7F5"/>
              </a:solidFill>
            </a:endParaRPr>
          </a:p>
        </xdr:txBody>
      </xdr:sp>
      <xdr:sp macro="" textlink="">
        <xdr:nvSpPr>
          <xdr:cNvPr id="7" name="Google Shape;9272;p74">
            <a:extLst>
              <a:ext uri="{FF2B5EF4-FFF2-40B4-BE49-F238E27FC236}">
                <a16:creationId xmlns:a16="http://schemas.microsoft.com/office/drawing/2014/main" id="{2FE47002-DC97-2600-2E44-C9935528E721}"/>
              </a:ext>
            </a:extLst>
          </xdr:cNvPr>
          <xdr:cNvSpPr/>
        </xdr:nvSpPr>
        <xdr:spPr>
          <a:xfrm>
            <a:off x="6485350" y="1796900"/>
            <a:ext cx="28325" cy="28325"/>
          </a:xfrm>
          <a:custGeom>
            <a:avLst/>
            <a:gdLst/>
            <a:ahLst/>
            <a:cxnLst/>
            <a:rect l="l" t="t" r="r" b="b"/>
            <a:pathLst>
              <a:path w="1133" h="1133" extrusionOk="0">
                <a:moveTo>
                  <a:pt x="565" y="1"/>
                </a:moveTo>
                <a:cubicBezTo>
                  <a:pt x="251" y="1"/>
                  <a:pt x="1" y="254"/>
                  <a:pt x="1" y="568"/>
                </a:cubicBezTo>
                <a:cubicBezTo>
                  <a:pt x="1" y="879"/>
                  <a:pt x="251" y="1133"/>
                  <a:pt x="565" y="1133"/>
                </a:cubicBezTo>
                <a:cubicBezTo>
                  <a:pt x="879" y="1133"/>
                  <a:pt x="1133" y="879"/>
                  <a:pt x="1133" y="568"/>
                </a:cubicBezTo>
                <a:cubicBezTo>
                  <a:pt x="1133" y="254"/>
                  <a:pt x="879" y="1"/>
                  <a:pt x="565" y="1"/>
                </a:cubicBezTo>
                <a:close/>
              </a:path>
            </a:pathLst>
          </a:custGeom>
          <a:grpFill/>
          <a:ln>
            <a:noFill/>
          </a:ln>
        </xdr:spPr>
        <xdr:txBody>
          <a:bodyPr spcFirstLastPara="1" wrap="square" lIns="98677" tIns="98677" rIns="98677" bIns="98677" anchor="ctr" anchorCtr="0">
            <a:noAutofit/>
          </a:bodyPr>
          <a:lstStyle>
            <a:defPPr>
              <a:defRPr lang="es-CO"/>
            </a:defPPr>
            <a:lvl1pPr marL="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sz="2115">
              <a:solidFill>
                <a:srgbClr val="A2D7F5"/>
              </a:solidFill>
            </a:endParaRPr>
          </a:p>
        </xdr:txBody>
      </xdr:sp>
    </xdr:grpSp>
    <xdr:clientData/>
  </xdr:twoCellAnchor>
  <xdr:twoCellAnchor editAs="oneCell">
    <xdr:from>
      <xdr:col>0</xdr:col>
      <xdr:colOff>57150</xdr:colOff>
      <xdr:row>1</xdr:row>
      <xdr:rowOff>123825</xdr:rowOff>
    </xdr:from>
    <xdr:to>
      <xdr:col>1</xdr:col>
      <xdr:colOff>419257</xdr:colOff>
      <xdr:row>5</xdr:row>
      <xdr:rowOff>142984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58E4C1C-24DB-4609-A6E6-6B128E41A0C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7150" y="314325"/>
          <a:ext cx="1124107" cy="781159"/>
        </a:xfrm>
        <a:prstGeom prst="rect">
          <a:avLst/>
        </a:prstGeom>
      </xdr:spPr>
    </xdr:pic>
    <xdr:clientData/>
  </xdr:twoCellAnchor>
  <xdr:twoCellAnchor editAs="oneCell">
    <xdr:from>
      <xdr:col>14</xdr:col>
      <xdr:colOff>381000</xdr:colOff>
      <xdr:row>1</xdr:row>
      <xdr:rowOff>161925</xdr:rowOff>
    </xdr:from>
    <xdr:to>
      <xdr:col>15</xdr:col>
      <xdr:colOff>1057476</xdr:colOff>
      <xdr:row>4</xdr:row>
      <xdr:rowOff>171531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2FA442DE-FA49-4659-9152-2E22488389C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1049000" y="352425"/>
          <a:ext cx="1438476" cy="581106"/>
        </a:xfrm>
        <a:prstGeom prst="rect">
          <a:avLst/>
        </a:prstGeom>
      </xdr:spPr>
    </xdr:pic>
    <xdr:clientData/>
  </xdr:twoCellAnchor>
</xdr:wsDr>
</file>

<file path=xl/drawings/drawing60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14325</xdr:colOff>
      <xdr:row>0</xdr:row>
      <xdr:rowOff>161926</xdr:rowOff>
    </xdr:from>
    <xdr:to>
      <xdr:col>7</xdr:col>
      <xdr:colOff>419100</xdr:colOff>
      <xdr:row>7</xdr:row>
      <xdr:rowOff>28575</xdr:rowOff>
    </xdr:to>
    <xdr:grpSp>
      <xdr:nvGrpSpPr>
        <xdr:cNvPr id="2" name="Grupo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3D7F01E-4F89-4B9E-890F-E0C1D0B9BD1F}"/>
            </a:ext>
          </a:extLst>
        </xdr:cNvPr>
        <xdr:cNvGrpSpPr/>
      </xdr:nvGrpSpPr>
      <xdr:grpSpPr>
        <a:xfrm>
          <a:off x="6983730" y="163831"/>
          <a:ext cx="883920" cy="920114"/>
          <a:chOff x="6210300" y="1314450"/>
          <a:chExt cx="1076325" cy="1063408"/>
        </a:xfrm>
      </xdr:grpSpPr>
      <xdr:grpSp>
        <xdr:nvGrpSpPr>
          <xdr:cNvPr id="3" name="Google Shape;9554;p75">
            <a:extLst>
              <a:ext uri="{FF2B5EF4-FFF2-40B4-BE49-F238E27FC236}">
                <a16:creationId xmlns:a16="http://schemas.microsoft.com/office/drawing/2014/main" id="{2AE0938F-1501-18BC-9B35-7E39B86690DD}"/>
              </a:ext>
            </a:extLst>
          </xdr:cNvPr>
          <xdr:cNvGrpSpPr/>
        </xdr:nvGrpSpPr>
        <xdr:grpSpPr>
          <a:xfrm>
            <a:off x="6410324" y="1314450"/>
            <a:ext cx="714376" cy="561975"/>
            <a:chOff x="-41694200" y="2382950"/>
            <a:chExt cx="317425" cy="248900"/>
          </a:xfrm>
          <a:solidFill>
            <a:schemeClr val="accent1">
              <a:lumMod val="75000"/>
            </a:schemeClr>
          </a:solidFill>
        </xdr:grpSpPr>
        <xdr:sp macro="" textlink="">
          <xdr:nvSpPr>
            <xdr:cNvPr id="10" name="Google Shape;9555;p75">
              <a:extLst>
                <a:ext uri="{FF2B5EF4-FFF2-40B4-BE49-F238E27FC236}">
                  <a16:creationId xmlns:a16="http://schemas.microsoft.com/office/drawing/2014/main" id="{BB72555A-AEEF-3BBA-A0E9-7821C8773578}"/>
                </a:ext>
              </a:extLst>
            </xdr:cNvPr>
            <xdr:cNvSpPr/>
          </xdr:nvSpPr>
          <xdr:spPr>
            <a:xfrm>
              <a:off x="-41694200" y="2382950"/>
              <a:ext cx="317425" cy="248900"/>
            </a:xfrm>
            <a:custGeom>
              <a:avLst/>
              <a:gdLst/>
              <a:ahLst/>
              <a:cxnLst/>
              <a:rect l="l" t="t" r="r" b="b"/>
              <a:pathLst>
                <a:path w="12697" h="9956" extrusionOk="0">
                  <a:moveTo>
                    <a:pt x="10555" y="851"/>
                  </a:moveTo>
                  <a:cubicBezTo>
                    <a:pt x="10807" y="851"/>
                    <a:pt x="10964" y="1040"/>
                    <a:pt x="10964" y="1292"/>
                  </a:cubicBezTo>
                  <a:lnTo>
                    <a:pt x="10964" y="7499"/>
                  </a:lnTo>
                  <a:lnTo>
                    <a:pt x="1576" y="7499"/>
                  </a:lnTo>
                  <a:lnTo>
                    <a:pt x="1576" y="1292"/>
                  </a:lnTo>
                  <a:lnTo>
                    <a:pt x="1607" y="1292"/>
                  </a:lnTo>
                  <a:cubicBezTo>
                    <a:pt x="1607" y="1040"/>
                    <a:pt x="1828" y="882"/>
                    <a:pt x="2017" y="851"/>
                  </a:cubicBezTo>
                  <a:close/>
                  <a:moveTo>
                    <a:pt x="8507" y="8286"/>
                  </a:moveTo>
                  <a:lnTo>
                    <a:pt x="8507" y="8727"/>
                  </a:lnTo>
                  <a:cubicBezTo>
                    <a:pt x="8507" y="8918"/>
                    <a:pt x="8633" y="9073"/>
                    <a:pt x="8777" y="9137"/>
                  </a:cubicBezTo>
                  <a:lnTo>
                    <a:pt x="1198" y="9137"/>
                  </a:lnTo>
                  <a:cubicBezTo>
                    <a:pt x="1009" y="9137"/>
                    <a:pt x="851" y="9011"/>
                    <a:pt x="788" y="8853"/>
                  </a:cubicBezTo>
                  <a:cubicBezTo>
                    <a:pt x="757" y="8759"/>
                    <a:pt x="788" y="8759"/>
                    <a:pt x="788" y="8286"/>
                  </a:cubicBezTo>
                  <a:close/>
                  <a:moveTo>
                    <a:pt x="10145" y="8286"/>
                  </a:moveTo>
                  <a:lnTo>
                    <a:pt x="10145" y="8727"/>
                  </a:lnTo>
                  <a:cubicBezTo>
                    <a:pt x="10145" y="8918"/>
                    <a:pt x="10254" y="9073"/>
                    <a:pt x="10402" y="9137"/>
                  </a:cubicBezTo>
                  <a:lnTo>
                    <a:pt x="9051" y="9137"/>
                  </a:lnTo>
                  <a:cubicBezTo>
                    <a:pt x="9186" y="9073"/>
                    <a:pt x="9294" y="8918"/>
                    <a:pt x="9294" y="8727"/>
                  </a:cubicBezTo>
                  <a:lnTo>
                    <a:pt x="9294" y="8286"/>
                  </a:lnTo>
                  <a:close/>
                  <a:moveTo>
                    <a:pt x="11783" y="8286"/>
                  </a:moveTo>
                  <a:lnTo>
                    <a:pt x="11783" y="8727"/>
                  </a:lnTo>
                  <a:cubicBezTo>
                    <a:pt x="11815" y="8979"/>
                    <a:pt x="11626" y="9137"/>
                    <a:pt x="11374" y="9137"/>
                  </a:cubicBezTo>
                  <a:lnTo>
                    <a:pt x="10720" y="9137"/>
                  </a:lnTo>
                  <a:cubicBezTo>
                    <a:pt x="10874" y="9073"/>
                    <a:pt x="10964" y="8918"/>
                    <a:pt x="10964" y="8727"/>
                  </a:cubicBezTo>
                  <a:lnTo>
                    <a:pt x="10964" y="8286"/>
                  </a:lnTo>
                  <a:close/>
                  <a:moveTo>
                    <a:pt x="2048" y="0"/>
                  </a:moveTo>
                  <a:cubicBezTo>
                    <a:pt x="1387" y="0"/>
                    <a:pt x="788" y="536"/>
                    <a:pt x="820" y="1261"/>
                  </a:cubicBezTo>
                  <a:lnTo>
                    <a:pt x="820" y="7467"/>
                  </a:lnTo>
                  <a:lnTo>
                    <a:pt x="347" y="7467"/>
                  </a:lnTo>
                  <a:cubicBezTo>
                    <a:pt x="158" y="7467"/>
                    <a:pt x="0" y="7625"/>
                    <a:pt x="0" y="7814"/>
                  </a:cubicBezTo>
                  <a:lnTo>
                    <a:pt x="0" y="8696"/>
                  </a:lnTo>
                  <a:cubicBezTo>
                    <a:pt x="0" y="9357"/>
                    <a:pt x="568" y="9956"/>
                    <a:pt x="1229" y="9956"/>
                  </a:cubicBezTo>
                  <a:lnTo>
                    <a:pt x="11437" y="9956"/>
                  </a:lnTo>
                  <a:cubicBezTo>
                    <a:pt x="12098" y="9956"/>
                    <a:pt x="12697" y="9389"/>
                    <a:pt x="12697" y="8696"/>
                  </a:cubicBezTo>
                  <a:lnTo>
                    <a:pt x="12697" y="7877"/>
                  </a:lnTo>
                  <a:cubicBezTo>
                    <a:pt x="12634" y="7656"/>
                    <a:pt x="12445" y="7467"/>
                    <a:pt x="12224" y="7467"/>
                  </a:cubicBezTo>
                  <a:lnTo>
                    <a:pt x="11815" y="7467"/>
                  </a:lnTo>
                  <a:lnTo>
                    <a:pt x="11815" y="1261"/>
                  </a:lnTo>
                  <a:cubicBezTo>
                    <a:pt x="11815" y="567"/>
                    <a:pt x="11279" y="0"/>
                    <a:pt x="10586" y="0"/>
                  </a:cubicBezTo>
                  <a:close/>
                </a:path>
              </a:pathLst>
            </a:custGeom>
            <a:solidFill>
              <a:srgbClr val="1F4E79"/>
            </a:solidFill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  <xdr:sp macro="" textlink="">
          <xdr:nvSpPr>
            <xdr:cNvPr id="11" name="Google Shape;9556;p75">
              <a:extLst>
                <a:ext uri="{FF2B5EF4-FFF2-40B4-BE49-F238E27FC236}">
                  <a16:creationId xmlns:a16="http://schemas.microsoft.com/office/drawing/2014/main" id="{0B20FAD4-572B-C995-1CB2-17110493D266}"/>
                </a:ext>
              </a:extLst>
            </xdr:cNvPr>
            <xdr:cNvSpPr/>
          </xdr:nvSpPr>
          <xdr:spPr>
            <a:xfrm>
              <a:off x="-41586600" y="2425550"/>
              <a:ext cx="107450" cy="102925"/>
            </a:xfrm>
            <a:custGeom>
              <a:avLst/>
              <a:gdLst/>
              <a:ahLst/>
              <a:cxnLst/>
              <a:rect l="l" t="t" r="r" b="b"/>
              <a:pathLst>
                <a:path w="4298" h="4117" extrusionOk="0">
                  <a:moveTo>
                    <a:pt x="1147" y="1037"/>
                  </a:moveTo>
                  <a:lnTo>
                    <a:pt x="2218" y="1384"/>
                  </a:lnTo>
                  <a:lnTo>
                    <a:pt x="1493" y="2108"/>
                  </a:lnTo>
                  <a:lnTo>
                    <a:pt x="1147" y="1037"/>
                  </a:lnTo>
                  <a:close/>
                  <a:moveTo>
                    <a:pt x="466" y="1"/>
                  </a:moveTo>
                  <a:cubicBezTo>
                    <a:pt x="209" y="1"/>
                    <a:pt x="1" y="267"/>
                    <a:pt x="107" y="533"/>
                  </a:cubicBezTo>
                  <a:lnTo>
                    <a:pt x="926" y="3022"/>
                  </a:lnTo>
                  <a:cubicBezTo>
                    <a:pt x="987" y="3184"/>
                    <a:pt x="1164" y="3293"/>
                    <a:pt x="1341" y="3293"/>
                  </a:cubicBezTo>
                  <a:cubicBezTo>
                    <a:pt x="1441" y="3293"/>
                    <a:pt x="1540" y="3259"/>
                    <a:pt x="1619" y="3180"/>
                  </a:cubicBezTo>
                  <a:lnTo>
                    <a:pt x="2155" y="2613"/>
                  </a:lnTo>
                  <a:lnTo>
                    <a:pt x="3541" y="3999"/>
                  </a:lnTo>
                  <a:cubicBezTo>
                    <a:pt x="3620" y="4077"/>
                    <a:pt x="3730" y="4117"/>
                    <a:pt x="3840" y="4117"/>
                  </a:cubicBezTo>
                  <a:cubicBezTo>
                    <a:pt x="3951" y="4117"/>
                    <a:pt x="4061" y="4077"/>
                    <a:pt x="4140" y="3999"/>
                  </a:cubicBezTo>
                  <a:cubicBezTo>
                    <a:pt x="4297" y="3841"/>
                    <a:pt x="4297" y="3558"/>
                    <a:pt x="4140" y="3400"/>
                  </a:cubicBezTo>
                  <a:lnTo>
                    <a:pt x="2722" y="2077"/>
                  </a:lnTo>
                  <a:lnTo>
                    <a:pt x="3258" y="1510"/>
                  </a:lnTo>
                  <a:cubicBezTo>
                    <a:pt x="3510" y="1289"/>
                    <a:pt x="3384" y="911"/>
                    <a:pt x="3100" y="848"/>
                  </a:cubicBezTo>
                  <a:lnTo>
                    <a:pt x="611" y="29"/>
                  </a:lnTo>
                  <a:cubicBezTo>
                    <a:pt x="562" y="10"/>
                    <a:pt x="514" y="1"/>
                    <a:pt x="466" y="1"/>
                  </a:cubicBezTo>
                  <a:close/>
                </a:path>
              </a:pathLst>
            </a:custGeom>
            <a:grpFill/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</xdr:grpSp>
      <xdr:sp macro="" textlink="">
        <xdr:nvSpPr>
          <xdr:cNvPr id="4" name="Rectángulo 3">
            <a:extLst>
              <a:ext uri="{FF2B5EF4-FFF2-40B4-BE49-F238E27FC236}">
                <a16:creationId xmlns:a16="http://schemas.microsoft.com/office/drawing/2014/main" id="{341740D3-A685-C3CF-1484-504FE362E95B}"/>
              </a:ext>
            </a:extLst>
          </xdr:cNvPr>
          <xdr:cNvSpPr/>
        </xdr:nvSpPr>
        <xdr:spPr>
          <a:xfrm>
            <a:off x="6210300" y="1876425"/>
            <a:ext cx="1076325" cy="501433"/>
          </a:xfrm>
          <a:prstGeom prst="rect">
            <a:avLst/>
          </a:prstGeom>
          <a:noFill/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es-CO" sz="1100" b="1" i="0" baseline="0">
                <a:solidFill>
                  <a:srgbClr val="002060"/>
                </a:solidFill>
                <a:effectLst/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rPr>
              <a:t>↑ </a:t>
            </a:r>
            <a:r>
              <a:rPr lang="es-CO" sz="800" b="0" i="0" baseline="0">
                <a:solidFill>
                  <a:srgbClr val="002060"/>
                </a:solidFill>
                <a:effectLst/>
                <a:latin typeface="Verdana" panose="020B0604030504040204" pitchFamily="34" charset="0"/>
                <a:ea typeface="Verdana" panose="020B0604030504040204" pitchFamily="34" charset="0"/>
                <a:cs typeface="+mn-cs"/>
              </a:rPr>
              <a:t>Click para ir a listado</a:t>
            </a:r>
            <a:endParaRPr lang="es-CO" sz="800" b="0">
              <a:solidFill>
                <a:srgbClr val="002060"/>
              </a:solidFill>
              <a:latin typeface="Verdana" panose="020B0604030504040204" pitchFamily="34" charset="0"/>
              <a:ea typeface="Verdana" panose="020B0604030504040204" pitchFamily="34" charset="0"/>
            </a:endParaRPr>
          </a:p>
        </xdr:txBody>
      </xdr:sp>
    </xdr:grpSp>
    <xdr:clientData/>
  </xdr:twoCellAnchor>
</xdr:wsDr>
</file>

<file path=xl/drawings/drawing6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571500</xdr:colOff>
      <xdr:row>1</xdr:row>
      <xdr:rowOff>47625</xdr:rowOff>
    </xdr:from>
    <xdr:to>
      <xdr:col>9</xdr:col>
      <xdr:colOff>542925</xdr:colOff>
      <xdr:row>8</xdr:row>
      <xdr:rowOff>0</xdr:rowOff>
    </xdr:to>
    <xdr:grpSp>
      <xdr:nvGrpSpPr>
        <xdr:cNvPr id="2" name="Grupo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77751331-F826-4BD4-8F97-DAE3041F5D74}"/>
            </a:ext>
          </a:extLst>
        </xdr:cNvPr>
        <xdr:cNvGrpSpPr/>
      </xdr:nvGrpSpPr>
      <xdr:grpSpPr>
        <a:xfrm>
          <a:off x="8810625" y="220980"/>
          <a:ext cx="868680" cy="941070"/>
          <a:chOff x="6210300" y="1314450"/>
          <a:chExt cx="1076325" cy="1063408"/>
        </a:xfrm>
      </xdr:grpSpPr>
      <xdr:grpSp>
        <xdr:nvGrpSpPr>
          <xdr:cNvPr id="3" name="Google Shape;9554;p75">
            <a:extLst>
              <a:ext uri="{FF2B5EF4-FFF2-40B4-BE49-F238E27FC236}">
                <a16:creationId xmlns:a16="http://schemas.microsoft.com/office/drawing/2014/main" id="{547FAB2A-632F-4637-FA16-8E5D1EEF7CEF}"/>
              </a:ext>
            </a:extLst>
          </xdr:cNvPr>
          <xdr:cNvGrpSpPr/>
        </xdr:nvGrpSpPr>
        <xdr:grpSpPr>
          <a:xfrm>
            <a:off x="6410324" y="1314450"/>
            <a:ext cx="714376" cy="561975"/>
            <a:chOff x="-41694200" y="2382950"/>
            <a:chExt cx="317425" cy="248900"/>
          </a:xfrm>
          <a:solidFill>
            <a:schemeClr val="accent1">
              <a:lumMod val="75000"/>
            </a:schemeClr>
          </a:solidFill>
        </xdr:grpSpPr>
        <xdr:sp macro="" textlink="">
          <xdr:nvSpPr>
            <xdr:cNvPr id="5" name="Google Shape;9555;p75">
              <a:extLst>
                <a:ext uri="{FF2B5EF4-FFF2-40B4-BE49-F238E27FC236}">
                  <a16:creationId xmlns:a16="http://schemas.microsoft.com/office/drawing/2014/main" id="{874FE1B3-44F4-A19A-5D77-198CCF4447A8}"/>
                </a:ext>
              </a:extLst>
            </xdr:cNvPr>
            <xdr:cNvSpPr/>
          </xdr:nvSpPr>
          <xdr:spPr>
            <a:xfrm>
              <a:off x="-41694200" y="2382950"/>
              <a:ext cx="317425" cy="248900"/>
            </a:xfrm>
            <a:custGeom>
              <a:avLst/>
              <a:gdLst/>
              <a:ahLst/>
              <a:cxnLst/>
              <a:rect l="l" t="t" r="r" b="b"/>
              <a:pathLst>
                <a:path w="12697" h="9956" extrusionOk="0">
                  <a:moveTo>
                    <a:pt x="10555" y="851"/>
                  </a:moveTo>
                  <a:cubicBezTo>
                    <a:pt x="10807" y="851"/>
                    <a:pt x="10964" y="1040"/>
                    <a:pt x="10964" y="1292"/>
                  </a:cubicBezTo>
                  <a:lnTo>
                    <a:pt x="10964" y="7499"/>
                  </a:lnTo>
                  <a:lnTo>
                    <a:pt x="1576" y="7499"/>
                  </a:lnTo>
                  <a:lnTo>
                    <a:pt x="1576" y="1292"/>
                  </a:lnTo>
                  <a:lnTo>
                    <a:pt x="1607" y="1292"/>
                  </a:lnTo>
                  <a:cubicBezTo>
                    <a:pt x="1607" y="1040"/>
                    <a:pt x="1828" y="882"/>
                    <a:pt x="2017" y="851"/>
                  </a:cubicBezTo>
                  <a:close/>
                  <a:moveTo>
                    <a:pt x="8507" y="8286"/>
                  </a:moveTo>
                  <a:lnTo>
                    <a:pt x="8507" y="8727"/>
                  </a:lnTo>
                  <a:cubicBezTo>
                    <a:pt x="8507" y="8918"/>
                    <a:pt x="8633" y="9073"/>
                    <a:pt x="8777" y="9137"/>
                  </a:cubicBezTo>
                  <a:lnTo>
                    <a:pt x="1198" y="9137"/>
                  </a:lnTo>
                  <a:cubicBezTo>
                    <a:pt x="1009" y="9137"/>
                    <a:pt x="851" y="9011"/>
                    <a:pt x="788" y="8853"/>
                  </a:cubicBezTo>
                  <a:cubicBezTo>
                    <a:pt x="757" y="8759"/>
                    <a:pt x="788" y="8759"/>
                    <a:pt x="788" y="8286"/>
                  </a:cubicBezTo>
                  <a:close/>
                  <a:moveTo>
                    <a:pt x="10145" y="8286"/>
                  </a:moveTo>
                  <a:lnTo>
                    <a:pt x="10145" y="8727"/>
                  </a:lnTo>
                  <a:cubicBezTo>
                    <a:pt x="10145" y="8918"/>
                    <a:pt x="10254" y="9073"/>
                    <a:pt x="10402" y="9137"/>
                  </a:cubicBezTo>
                  <a:lnTo>
                    <a:pt x="9051" y="9137"/>
                  </a:lnTo>
                  <a:cubicBezTo>
                    <a:pt x="9186" y="9073"/>
                    <a:pt x="9294" y="8918"/>
                    <a:pt x="9294" y="8727"/>
                  </a:cubicBezTo>
                  <a:lnTo>
                    <a:pt x="9294" y="8286"/>
                  </a:lnTo>
                  <a:close/>
                  <a:moveTo>
                    <a:pt x="11783" y="8286"/>
                  </a:moveTo>
                  <a:lnTo>
                    <a:pt x="11783" y="8727"/>
                  </a:lnTo>
                  <a:cubicBezTo>
                    <a:pt x="11815" y="8979"/>
                    <a:pt x="11626" y="9137"/>
                    <a:pt x="11374" y="9137"/>
                  </a:cubicBezTo>
                  <a:lnTo>
                    <a:pt x="10720" y="9137"/>
                  </a:lnTo>
                  <a:cubicBezTo>
                    <a:pt x="10874" y="9073"/>
                    <a:pt x="10964" y="8918"/>
                    <a:pt x="10964" y="8727"/>
                  </a:cubicBezTo>
                  <a:lnTo>
                    <a:pt x="10964" y="8286"/>
                  </a:lnTo>
                  <a:close/>
                  <a:moveTo>
                    <a:pt x="2048" y="0"/>
                  </a:moveTo>
                  <a:cubicBezTo>
                    <a:pt x="1387" y="0"/>
                    <a:pt x="788" y="536"/>
                    <a:pt x="820" y="1261"/>
                  </a:cubicBezTo>
                  <a:lnTo>
                    <a:pt x="820" y="7467"/>
                  </a:lnTo>
                  <a:lnTo>
                    <a:pt x="347" y="7467"/>
                  </a:lnTo>
                  <a:cubicBezTo>
                    <a:pt x="158" y="7467"/>
                    <a:pt x="0" y="7625"/>
                    <a:pt x="0" y="7814"/>
                  </a:cubicBezTo>
                  <a:lnTo>
                    <a:pt x="0" y="8696"/>
                  </a:lnTo>
                  <a:cubicBezTo>
                    <a:pt x="0" y="9357"/>
                    <a:pt x="568" y="9956"/>
                    <a:pt x="1229" y="9956"/>
                  </a:cubicBezTo>
                  <a:lnTo>
                    <a:pt x="11437" y="9956"/>
                  </a:lnTo>
                  <a:cubicBezTo>
                    <a:pt x="12098" y="9956"/>
                    <a:pt x="12697" y="9389"/>
                    <a:pt x="12697" y="8696"/>
                  </a:cubicBezTo>
                  <a:lnTo>
                    <a:pt x="12697" y="7877"/>
                  </a:lnTo>
                  <a:cubicBezTo>
                    <a:pt x="12634" y="7656"/>
                    <a:pt x="12445" y="7467"/>
                    <a:pt x="12224" y="7467"/>
                  </a:cubicBezTo>
                  <a:lnTo>
                    <a:pt x="11815" y="7467"/>
                  </a:lnTo>
                  <a:lnTo>
                    <a:pt x="11815" y="1261"/>
                  </a:lnTo>
                  <a:cubicBezTo>
                    <a:pt x="11815" y="567"/>
                    <a:pt x="11279" y="0"/>
                    <a:pt x="10586" y="0"/>
                  </a:cubicBezTo>
                  <a:close/>
                </a:path>
              </a:pathLst>
            </a:custGeom>
            <a:solidFill>
              <a:srgbClr val="1F4E79"/>
            </a:solidFill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  <xdr:sp macro="" textlink="">
          <xdr:nvSpPr>
            <xdr:cNvPr id="6" name="Google Shape;9556;p75">
              <a:extLst>
                <a:ext uri="{FF2B5EF4-FFF2-40B4-BE49-F238E27FC236}">
                  <a16:creationId xmlns:a16="http://schemas.microsoft.com/office/drawing/2014/main" id="{864E2CBF-B72E-EE7A-8072-64E19886C72D}"/>
                </a:ext>
              </a:extLst>
            </xdr:cNvPr>
            <xdr:cNvSpPr/>
          </xdr:nvSpPr>
          <xdr:spPr>
            <a:xfrm>
              <a:off x="-41586600" y="2425550"/>
              <a:ext cx="107450" cy="102925"/>
            </a:xfrm>
            <a:custGeom>
              <a:avLst/>
              <a:gdLst/>
              <a:ahLst/>
              <a:cxnLst/>
              <a:rect l="l" t="t" r="r" b="b"/>
              <a:pathLst>
                <a:path w="4298" h="4117" extrusionOk="0">
                  <a:moveTo>
                    <a:pt x="1147" y="1037"/>
                  </a:moveTo>
                  <a:lnTo>
                    <a:pt x="2218" y="1384"/>
                  </a:lnTo>
                  <a:lnTo>
                    <a:pt x="1493" y="2108"/>
                  </a:lnTo>
                  <a:lnTo>
                    <a:pt x="1147" y="1037"/>
                  </a:lnTo>
                  <a:close/>
                  <a:moveTo>
                    <a:pt x="466" y="1"/>
                  </a:moveTo>
                  <a:cubicBezTo>
                    <a:pt x="209" y="1"/>
                    <a:pt x="1" y="267"/>
                    <a:pt x="107" y="533"/>
                  </a:cubicBezTo>
                  <a:lnTo>
                    <a:pt x="926" y="3022"/>
                  </a:lnTo>
                  <a:cubicBezTo>
                    <a:pt x="987" y="3184"/>
                    <a:pt x="1164" y="3293"/>
                    <a:pt x="1341" y="3293"/>
                  </a:cubicBezTo>
                  <a:cubicBezTo>
                    <a:pt x="1441" y="3293"/>
                    <a:pt x="1540" y="3259"/>
                    <a:pt x="1619" y="3180"/>
                  </a:cubicBezTo>
                  <a:lnTo>
                    <a:pt x="2155" y="2613"/>
                  </a:lnTo>
                  <a:lnTo>
                    <a:pt x="3541" y="3999"/>
                  </a:lnTo>
                  <a:cubicBezTo>
                    <a:pt x="3620" y="4077"/>
                    <a:pt x="3730" y="4117"/>
                    <a:pt x="3840" y="4117"/>
                  </a:cubicBezTo>
                  <a:cubicBezTo>
                    <a:pt x="3951" y="4117"/>
                    <a:pt x="4061" y="4077"/>
                    <a:pt x="4140" y="3999"/>
                  </a:cubicBezTo>
                  <a:cubicBezTo>
                    <a:pt x="4297" y="3841"/>
                    <a:pt x="4297" y="3558"/>
                    <a:pt x="4140" y="3400"/>
                  </a:cubicBezTo>
                  <a:lnTo>
                    <a:pt x="2722" y="2077"/>
                  </a:lnTo>
                  <a:lnTo>
                    <a:pt x="3258" y="1510"/>
                  </a:lnTo>
                  <a:cubicBezTo>
                    <a:pt x="3510" y="1289"/>
                    <a:pt x="3384" y="911"/>
                    <a:pt x="3100" y="848"/>
                  </a:cubicBezTo>
                  <a:lnTo>
                    <a:pt x="611" y="29"/>
                  </a:lnTo>
                  <a:cubicBezTo>
                    <a:pt x="562" y="10"/>
                    <a:pt x="514" y="1"/>
                    <a:pt x="466" y="1"/>
                  </a:cubicBezTo>
                  <a:close/>
                </a:path>
              </a:pathLst>
            </a:custGeom>
            <a:grpFill/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</xdr:grpSp>
      <xdr:sp macro="" textlink="">
        <xdr:nvSpPr>
          <xdr:cNvPr id="4" name="Rectángulo 3">
            <a:extLst>
              <a:ext uri="{FF2B5EF4-FFF2-40B4-BE49-F238E27FC236}">
                <a16:creationId xmlns:a16="http://schemas.microsoft.com/office/drawing/2014/main" id="{675EC6C7-1979-3F0C-C9B8-7503532D3A0F}"/>
              </a:ext>
            </a:extLst>
          </xdr:cNvPr>
          <xdr:cNvSpPr/>
        </xdr:nvSpPr>
        <xdr:spPr>
          <a:xfrm>
            <a:off x="6210300" y="1876425"/>
            <a:ext cx="1076325" cy="501433"/>
          </a:xfrm>
          <a:prstGeom prst="rect">
            <a:avLst/>
          </a:prstGeom>
          <a:noFill/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es-CO" sz="1100" b="1" i="0" baseline="0">
                <a:solidFill>
                  <a:srgbClr val="002060"/>
                </a:solidFill>
                <a:effectLst/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rPr>
              <a:t>↑ </a:t>
            </a:r>
            <a:r>
              <a:rPr lang="es-CO" sz="800" b="0" i="0" baseline="0">
                <a:solidFill>
                  <a:srgbClr val="002060"/>
                </a:solidFill>
                <a:effectLst/>
                <a:latin typeface="Verdana" panose="020B0604030504040204" pitchFamily="34" charset="0"/>
                <a:ea typeface="Verdana" panose="020B0604030504040204" pitchFamily="34" charset="0"/>
                <a:cs typeface="+mn-cs"/>
              </a:rPr>
              <a:t>Click para ir a listado</a:t>
            </a:r>
            <a:endParaRPr lang="es-CO" sz="800" b="0">
              <a:solidFill>
                <a:srgbClr val="002060"/>
              </a:solidFill>
              <a:latin typeface="Verdana" panose="020B0604030504040204" pitchFamily="34" charset="0"/>
              <a:ea typeface="Verdana" panose="020B0604030504040204" pitchFamily="34" charset="0"/>
            </a:endParaRPr>
          </a:p>
        </xdr:txBody>
      </xdr:sp>
    </xdr:grpSp>
    <xdr:clientData/>
  </xdr:twoCellAnchor>
  <xdr:twoCellAnchor editAs="oneCell">
    <xdr:from>
      <xdr:col>1</xdr:col>
      <xdr:colOff>190501</xdr:colOff>
      <xdr:row>3</xdr:row>
      <xdr:rowOff>9525</xdr:rowOff>
    </xdr:from>
    <xdr:to>
      <xdr:col>8</xdr:col>
      <xdr:colOff>464748</xdr:colOff>
      <xdr:row>19</xdr:row>
      <xdr:rowOff>66675</xdr:rowOff>
    </xdr:to>
    <xdr:pic>
      <xdr:nvPicPr>
        <xdr:cNvPr id="8" name="Imagen 7">
          <a:extLst>
            <a:ext uri="{FF2B5EF4-FFF2-40B4-BE49-F238E27FC236}">
              <a16:creationId xmlns:a16="http://schemas.microsoft.com/office/drawing/2014/main" id="{28AF9990-8669-568D-1E98-F8C9C97B777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14351" y="514350"/>
          <a:ext cx="7960922" cy="2190750"/>
        </a:xfrm>
        <a:prstGeom prst="rect">
          <a:avLst/>
        </a:prstGeom>
      </xdr:spPr>
    </xdr:pic>
    <xdr:clientData/>
  </xdr:twoCellAnchor>
</xdr:wsDr>
</file>

<file path=xl/drawings/drawing6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571500</xdr:colOff>
      <xdr:row>1</xdr:row>
      <xdr:rowOff>47625</xdr:rowOff>
    </xdr:from>
    <xdr:to>
      <xdr:col>9</xdr:col>
      <xdr:colOff>542925</xdr:colOff>
      <xdr:row>8</xdr:row>
      <xdr:rowOff>0</xdr:rowOff>
    </xdr:to>
    <xdr:grpSp>
      <xdr:nvGrpSpPr>
        <xdr:cNvPr id="2" name="Grupo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A19F7149-842D-4E7A-8B2C-6888C37C9CC7}"/>
            </a:ext>
          </a:extLst>
        </xdr:cNvPr>
        <xdr:cNvGrpSpPr/>
      </xdr:nvGrpSpPr>
      <xdr:grpSpPr>
        <a:xfrm>
          <a:off x="8810625" y="220980"/>
          <a:ext cx="868680" cy="941070"/>
          <a:chOff x="6210300" y="1314450"/>
          <a:chExt cx="1076325" cy="1063408"/>
        </a:xfrm>
      </xdr:grpSpPr>
      <xdr:grpSp>
        <xdr:nvGrpSpPr>
          <xdr:cNvPr id="3" name="Google Shape;9554;p75">
            <a:extLst>
              <a:ext uri="{FF2B5EF4-FFF2-40B4-BE49-F238E27FC236}">
                <a16:creationId xmlns:a16="http://schemas.microsoft.com/office/drawing/2014/main" id="{CA9004F2-C27A-E3A3-0405-3097B98FF463}"/>
              </a:ext>
            </a:extLst>
          </xdr:cNvPr>
          <xdr:cNvGrpSpPr/>
        </xdr:nvGrpSpPr>
        <xdr:grpSpPr>
          <a:xfrm>
            <a:off x="6410324" y="1314450"/>
            <a:ext cx="714376" cy="561975"/>
            <a:chOff x="-41694200" y="2382950"/>
            <a:chExt cx="317425" cy="248900"/>
          </a:xfrm>
          <a:solidFill>
            <a:schemeClr val="accent1">
              <a:lumMod val="75000"/>
            </a:schemeClr>
          </a:solidFill>
        </xdr:grpSpPr>
        <xdr:sp macro="" textlink="">
          <xdr:nvSpPr>
            <xdr:cNvPr id="5" name="Google Shape;9555;p75">
              <a:extLst>
                <a:ext uri="{FF2B5EF4-FFF2-40B4-BE49-F238E27FC236}">
                  <a16:creationId xmlns:a16="http://schemas.microsoft.com/office/drawing/2014/main" id="{2D980C87-78D0-9974-2A47-7D4937450DCC}"/>
                </a:ext>
              </a:extLst>
            </xdr:cNvPr>
            <xdr:cNvSpPr/>
          </xdr:nvSpPr>
          <xdr:spPr>
            <a:xfrm>
              <a:off x="-41694200" y="2382950"/>
              <a:ext cx="317425" cy="248900"/>
            </a:xfrm>
            <a:custGeom>
              <a:avLst/>
              <a:gdLst/>
              <a:ahLst/>
              <a:cxnLst/>
              <a:rect l="l" t="t" r="r" b="b"/>
              <a:pathLst>
                <a:path w="12697" h="9956" extrusionOk="0">
                  <a:moveTo>
                    <a:pt x="10555" y="851"/>
                  </a:moveTo>
                  <a:cubicBezTo>
                    <a:pt x="10807" y="851"/>
                    <a:pt x="10964" y="1040"/>
                    <a:pt x="10964" y="1292"/>
                  </a:cubicBezTo>
                  <a:lnTo>
                    <a:pt x="10964" y="7499"/>
                  </a:lnTo>
                  <a:lnTo>
                    <a:pt x="1576" y="7499"/>
                  </a:lnTo>
                  <a:lnTo>
                    <a:pt x="1576" y="1292"/>
                  </a:lnTo>
                  <a:lnTo>
                    <a:pt x="1607" y="1292"/>
                  </a:lnTo>
                  <a:cubicBezTo>
                    <a:pt x="1607" y="1040"/>
                    <a:pt x="1828" y="882"/>
                    <a:pt x="2017" y="851"/>
                  </a:cubicBezTo>
                  <a:close/>
                  <a:moveTo>
                    <a:pt x="8507" y="8286"/>
                  </a:moveTo>
                  <a:lnTo>
                    <a:pt x="8507" y="8727"/>
                  </a:lnTo>
                  <a:cubicBezTo>
                    <a:pt x="8507" y="8918"/>
                    <a:pt x="8633" y="9073"/>
                    <a:pt x="8777" y="9137"/>
                  </a:cubicBezTo>
                  <a:lnTo>
                    <a:pt x="1198" y="9137"/>
                  </a:lnTo>
                  <a:cubicBezTo>
                    <a:pt x="1009" y="9137"/>
                    <a:pt x="851" y="9011"/>
                    <a:pt x="788" y="8853"/>
                  </a:cubicBezTo>
                  <a:cubicBezTo>
                    <a:pt x="757" y="8759"/>
                    <a:pt x="788" y="8759"/>
                    <a:pt x="788" y="8286"/>
                  </a:cubicBezTo>
                  <a:close/>
                  <a:moveTo>
                    <a:pt x="10145" y="8286"/>
                  </a:moveTo>
                  <a:lnTo>
                    <a:pt x="10145" y="8727"/>
                  </a:lnTo>
                  <a:cubicBezTo>
                    <a:pt x="10145" y="8918"/>
                    <a:pt x="10254" y="9073"/>
                    <a:pt x="10402" y="9137"/>
                  </a:cubicBezTo>
                  <a:lnTo>
                    <a:pt x="9051" y="9137"/>
                  </a:lnTo>
                  <a:cubicBezTo>
                    <a:pt x="9186" y="9073"/>
                    <a:pt x="9294" y="8918"/>
                    <a:pt x="9294" y="8727"/>
                  </a:cubicBezTo>
                  <a:lnTo>
                    <a:pt x="9294" y="8286"/>
                  </a:lnTo>
                  <a:close/>
                  <a:moveTo>
                    <a:pt x="11783" y="8286"/>
                  </a:moveTo>
                  <a:lnTo>
                    <a:pt x="11783" y="8727"/>
                  </a:lnTo>
                  <a:cubicBezTo>
                    <a:pt x="11815" y="8979"/>
                    <a:pt x="11626" y="9137"/>
                    <a:pt x="11374" y="9137"/>
                  </a:cubicBezTo>
                  <a:lnTo>
                    <a:pt x="10720" y="9137"/>
                  </a:lnTo>
                  <a:cubicBezTo>
                    <a:pt x="10874" y="9073"/>
                    <a:pt x="10964" y="8918"/>
                    <a:pt x="10964" y="8727"/>
                  </a:cubicBezTo>
                  <a:lnTo>
                    <a:pt x="10964" y="8286"/>
                  </a:lnTo>
                  <a:close/>
                  <a:moveTo>
                    <a:pt x="2048" y="0"/>
                  </a:moveTo>
                  <a:cubicBezTo>
                    <a:pt x="1387" y="0"/>
                    <a:pt x="788" y="536"/>
                    <a:pt x="820" y="1261"/>
                  </a:cubicBezTo>
                  <a:lnTo>
                    <a:pt x="820" y="7467"/>
                  </a:lnTo>
                  <a:lnTo>
                    <a:pt x="347" y="7467"/>
                  </a:lnTo>
                  <a:cubicBezTo>
                    <a:pt x="158" y="7467"/>
                    <a:pt x="0" y="7625"/>
                    <a:pt x="0" y="7814"/>
                  </a:cubicBezTo>
                  <a:lnTo>
                    <a:pt x="0" y="8696"/>
                  </a:lnTo>
                  <a:cubicBezTo>
                    <a:pt x="0" y="9357"/>
                    <a:pt x="568" y="9956"/>
                    <a:pt x="1229" y="9956"/>
                  </a:cubicBezTo>
                  <a:lnTo>
                    <a:pt x="11437" y="9956"/>
                  </a:lnTo>
                  <a:cubicBezTo>
                    <a:pt x="12098" y="9956"/>
                    <a:pt x="12697" y="9389"/>
                    <a:pt x="12697" y="8696"/>
                  </a:cubicBezTo>
                  <a:lnTo>
                    <a:pt x="12697" y="7877"/>
                  </a:lnTo>
                  <a:cubicBezTo>
                    <a:pt x="12634" y="7656"/>
                    <a:pt x="12445" y="7467"/>
                    <a:pt x="12224" y="7467"/>
                  </a:cubicBezTo>
                  <a:lnTo>
                    <a:pt x="11815" y="7467"/>
                  </a:lnTo>
                  <a:lnTo>
                    <a:pt x="11815" y="1261"/>
                  </a:lnTo>
                  <a:cubicBezTo>
                    <a:pt x="11815" y="567"/>
                    <a:pt x="11279" y="0"/>
                    <a:pt x="10586" y="0"/>
                  </a:cubicBezTo>
                  <a:close/>
                </a:path>
              </a:pathLst>
            </a:custGeom>
            <a:solidFill>
              <a:srgbClr val="1F4E79"/>
            </a:solidFill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  <xdr:sp macro="" textlink="">
          <xdr:nvSpPr>
            <xdr:cNvPr id="6" name="Google Shape;9556;p75">
              <a:extLst>
                <a:ext uri="{FF2B5EF4-FFF2-40B4-BE49-F238E27FC236}">
                  <a16:creationId xmlns:a16="http://schemas.microsoft.com/office/drawing/2014/main" id="{AE2A5A01-7360-F717-231C-D923DC9E7C81}"/>
                </a:ext>
              </a:extLst>
            </xdr:cNvPr>
            <xdr:cNvSpPr/>
          </xdr:nvSpPr>
          <xdr:spPr>
            <a:xfrm>
              <a:off x="-41586600" y="2425550"/>
              <a:ext cx="107450" cy="102925"/>
            </a:xfrm>
            <a:custGeom>
              <a:avLst/>
              <a:gdLst/>
              <a:ahLst/>
              <a:cxnLst/>
              <a:rect l="l" t="t" r="r" b="b"/>
              <a:pathLst>
                <a:path w="4298" h="4117" extrusionOk="0">
                  <a:moveTo>
                    <a:pt x="1147" y="1037"/>
                  </a:moveTo>
                  <a:lnTo>
                    <a:pt x="2218" y="1384"/>
                  </a:lnTo>
                  <a:lnTo>
                    <a:pt x="1493" y="2108"/>
                  </a:lnTo>
                  <a:lnTo>
                    <a:pt x="1147" y="1037"/>
                  </a:lnTo>
                  <a:close/>
                  <a:moveTo>
                    <a:pt x="466" y="1"/>
                  </a:moveTo>
                  <a:cubicBezTo>
                    <a:pt x="209" y="1"/>
                    <a:pt x="1" y="267"/>
                    <a:pt x="107" y="533"/>
                  </a:cubicBezTo>
                  <a:lnTo>
                    <a:pt x="926" y="3022"/>
                  </a:lnTo>
                  <a:cubicBezTo>
                    <a:pt x="987" y="3184"/>
                    <a:pt x="1164" y="3293"/>
                    <a:pt x="1341" y="3293"/>
                  </a:cubicBezTo>
                  <a:cubicBezTo>
                    <a:pt x="1441" y="3293"/>
                    <a:pt x="1540" y="3259"/>
                    <a:pt x="1619" y="3180"/>
                  </a:cubicBezTo>
                  <a:lnTo>
                    <a:pt x="2155" y="2613"/>
                  </a:lnTo>
                  <a:lnTo>
                    <a:pt x="3541" y="3999"/>
                  </a:lnTo>
                  <a:cubicBezTo>
                    <a:pt x="3620" y="4077"/>
                    <a:pt x="3730" y="4117"/>
                    <a:pt x="3840" y="4117"/>
                  </a:cubicBezTo>
                  <a:cubicBezTo>
                    <a:pt x="3951" y="4117"/>
                    <a:pt x="4061" y="4077"/>
                    <a:pt x="4140" y="3999"/>
                  </a:cubicBezTo>
                  <a:cubicBezTo>
                    <a:pt x="4297" y="3841"/>
                    <a:pt x="4297" y="3558"/>
                    <a:pt x="4140" y="3400"/>
                  </a:cubicBezTo>
                  <a:lnTo>
                    <a:pt x="2722" y="2077"/>
                  </a:lnTo>
                  <a:lnTo>
                    <a:pt x="3258" y="1510"/>
                  </a:lnTo>
                  <a:cubicBezTo>
                    <a:pt x="3510" y="1289"/>
                    <a:pt x="3384" y="911"/>
                    <a:pt x="3100" y="848"/>
                  </a:cubicBezTo>
                  <a:lnTo>
                    <a:pt x="611" y="29"/>
                  </a:lnTo>
                  <a:cubicBezTo>
                    <a:pt x="562" y="10"/>
                    <a:pt x="514" y="1"/>
                    <a:pt x="466" y="1"/>
                  </a:cubicBezTo>
                  <a:close/>
                </a:path>
              </a:pathLst>
            </a:custGeom>
            <a:grpFill/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</xdr:grpSp>
      <xdr:sp macro="" textlink="">
        <xdr:nvSpPr>
          <xdr:cNvPr id="4" name="Rectángulo 3">
            <a:extLst>
              <a:ext uri="{FF2B5EF4-FFF2-40B4-BE49-F238E27FC236}">
                <a16:creationId xmlns:a16="http://schemas.microsoft.com/office/drawing/2014/main" id="{C1BCAD9B-87C5-27A7-FC4F-E47EC8B9D4FC}"/>
              </a:ext>
            </a:extLst>
          </xdr:cNvPr>
          <xdr:cNvSpPr/>
        </xdr:nvSpPr>
        <xdr:spPr>
          <a:xfrm>
            <a:off x="6210300" y="1876425"/>
            <a:ext cx="1076325" cy="501433"/>
          </a:xfrm>
          <a:prstGeom prst="rect">
            <a:avLst/>
          </a:prstGeom>
          <a:noFill/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es-CO" sz="1100" b="1" i="0" baseline="0">
                <a:solidFill>
                  <a:srgbClr val="002060"/>
                </a:solidFill>
                <a:effectLst/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rPr>
              <a:t>↑ </a:t>
            </a:r>
            <a:r>
              <a:rPr lang="es-CO" sz="800" b="0" i="0" baseline="0">
                <a:solidFill>
                  <a:srgbClr val="002060"/>
                </a:solidFill>
                <a:effectLst/>
                <a:latin typeface="Verdana" panose="020B0604030504040204" pitchFamily="34" charset="0"/>
                <a:ea typeface="Verdana" panose="020B0604030504040204" pitchFamily="34" charset="0"/>
                <a:cs typeface="+mn-cs"/>
              </a:rPr>
              <a:t>Click para ir a listado</a:t>
            </a:r>
            <a:endParaRPr lang="es-CO" sz="800" b="0">
              <a:solidFill>
                <a:srgbClr val="002060"/>
              </a:solidFill>
              <a:latin typeface="Verdana" panose="020B0604030504040204" pitchFamily="34" charset="0"/>
              <a:ea typeface="Verdana" panose="020B0604030504040204" pitchFamily="34" charset="0"/>
            </a:endParaRPr>
          </a:p>
        </xdr:txBody>
      </xdr:sp>
    </xdr:grpSp>
    <xdr:clientData/>
  </xdr:twoCellAnchor>
  <xdr:twoCellAnchor editAs="oneCell">
    <xdr:from>
      <xdr:col>1</xdr:col>
      <xdr:colOff>85725</xdr:colOff>
      <xdr:row>2</xdr:row>
      <xdr:rowOff>95250</xdr:rowOff>
    </xdr:from>
    <xdr:to>
      <xdr:col>8</xdr:col>
      <xdr:colOff>523875</xdr:colOff>
      <xdr:row>18</xdr:row>
      <xdr:rowOff>108355</xdr:rowOff>
    </xdr:to>
    <xdr:pic>
      <xdr:nvPicPr>
        <xdr:cNvPr id="8" name="Imagen 7">
          <a:extLst>
            <a:ext uri="{FF2B5EF4-FFF2-40B4-BE49-F238E27FC236}">
              <a16:creationId xmlns:a16="http://schemas.microsoft.com/office/drawing/2014/main" id="{8ED32157-9E24-77D3-0491-DCB030EFE4E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09575" y="466725"/>
          <a:ext cx="8124825" cy="2146705"/>
        </a:xfrm>
        <a:prstGeom prst="rect">
          <a:avLst/>
        </a:prstGeom>
      </xdr:spPr>
    </xdr:pic>
    <xdr:clientData/>
  </xdr:twoCellAnchor>
</xdr:wsDr>
</file>

<file path=xl/drawings/drawing6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61950</xdr:colOff>
      <xdr:row>1</xdr:row>
      <xdr:rowOff>28575</xdr:rowOff>
    </xdr:from>
    <xdr:to>
      <xdr:col>8</xdr:col>
      <xdr:colOff>9525</xdr:colOff>
      <xdr:row>7</xdr:row>
      <xdr:rowOff>104775</xdr:rowOff>
    </xdr:to>
    <xdr:grpSp>
      <xdr:nvGrpSpPr>
        <xdr:cNvPr id="10" name="Grupo 9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FC767755-9058-45A6-AADB-62AF299229D2}"/>
            </a:ext>
          </a:extLst>
        </xdr:cNvPr>
        <xdr:cNvGrpSpPr/>
      </xdr:nvGrpSpPr>
      <xdr:grpSpPr>
        <a:xfrm>
          <a:off x="7120890" y="198120"/>
          <a:ext cx="920115" cy="1152525"/>
          <a:chOff x="6210300" y="1314450"/>
          <a:chExt cx="1076325" cy="1063408"/>
        </a:xfrm>
      </xdr:grpSpPr>
      <xdr:grpSp>
        <xdr:nvGrpSpPr>
          <xdr:cNvPr id="11" name="Google Shape;9554;p75">
            <a:extLst>
              <a:ext uri="{FF2B5EF4-FFF2-40B4-BE49-F238E27FC236}">
                <a16:creationId xmlns:a16="http://schemas.microsoft.com/office/drawing/2014/main" id="{F2502805-25C9-026E-2F95-42BD465CCA04}"/>
              </a:ext>
            </a:extLst>
          </xdr:cNvPr>
          <xdr:cNvGrpSpPr/>
        </xdr:nvGrpSpPr>
        <xdr:grpSpPr>
          <a:xfrm>
            <a:off x="6410324" y="1314450"/>
            <a:ext cx="714376" cy="561975"/>
            <a:chOff x="-41694200" y="2382950"/>
            <a:chExt cx="317425" cy="248900"/>
          </a:xfrm>
          <a:solidFill>
            <a:schemeClr val="accent1">
              <a:lumMod val="75000"/>
            </a:schemeClr>
          </a:solidFill>
        </xdr:grpSpPr>
        <xdr:sp macro="" textlink="">
          <xdr:nvSpPr>
            <xdr:cNvPr id="13" name="Google Shape;9555;p75">
              <a:extLst>
                <a:ext uri="{FF2B5EF4-FFF2-40B4-BE49-F238E27FC236}">
                  <a16:creationId xmlns:a16="http://schemas.microsoft.com/office/drawing/2014/main" id="{D0F7E90C-41F4-9277-4BD5-04F8AB288047}"/>
                </a:ext>
              </a:extLst>
            </xdr:cNvPr>
            <xdr:cNvSpPr/>
          </xdr:nvSpPr>
          <xdr:spPr>
            <a:xfrm>
              <a:off x="-41694200" y="2382950"/>
              <a:ext cx="317425" cy="248900"/>
            </a:xfrm>
            <a:custGeom>
              <a:avLst/>
              <a:gdLst/>
              <a:ahLst/>
              <a:cxnLst/>
              <a:rect l="l" t="t" r="r" b="b"/>
              <a:pathLst>
                <a:path w="12697" h="9956" extrusionOk="0">
                  <a:moveTo>
                    <a:pt x="10555" y="851"/>
                  </a:moveTo>
                  <a:cubicBezTo>
                    <a:pt x="10807" y="851"/>
                    <a:pt x="10964" y="1040"/>
                    <a:pt x="10964" y="1292"/>
                  </a:cubicBezTo>
                  <a:lnTo>
                    <a:pt x="10964" y="7499"/>
                  </a:lnTo>
                  <a:lnTo>
                    <a:pt x="1576" y="7499"/>
                  </a:lnTo>
                  <a:lnTo>
                    <a:pt x="1576" y="1292"/>
                  </a:lnTo>
                  <a:lnTo>
                    <a:pt x="1607" y="1292"/>
                  </a:lnTo>
                  <a:cubicBezTo>
                    <a:pt x="1607" y="1040"/>
                    <a:pt x="1828" y="882"/>
                    <a:pt x="2017" y="851"/>
                  </a:cubicBezTo>
                  <a:close/>
                  <a:moveTo>
                    <a:pt x="8507" y="8286"/>
                  </a:moveTo>
                  <a:lnTo>
                    <a:pt x="8507" y="8727"/>
                  </a:lnTo>
                  <a:cubicBezTo>
                    <a:pt x="8507" y="8918"/>
                    <a:pt x="8633" y="9073"/>
                    <a:pt x="8777" y="9137"/>
                  </a:cubicBezTo>
                  <a:lnTo>
                    <a:pt x="1198" y="9137"/>
                  </a:lnTo>
                  <a:cubicBezTo>
                    <a:pt x="1009" y="9137"/>
                    <a:pt x="851" y="9011"/>
                    <a:pt x="788" y="8853"/>
                  </a:cubicBezTo>
                  <a:cubicBezTo>
                    <a:pt x="757" y="8759"/>
                    <a:pt x="788" y="8759"/>
                    <a:pt x="788" y="8286"/>
                  </a:cubicBezTo>
                  <a:close/>
                  <a:moveTo>
                    <a:pt x="10145" y="8286"/>
                  </a:moveTo>
                  <a:lnTo>
                    <a:pt x="10145" y="8727"/>
                  </a:lnTo>
                  <a:cubicBezTo>
                    <a:pt x="10145" y="8918"/>
                    <a:pt x="10254" y="9073"/>
                    <a:pt x="10402" y="9137"/>
                  </a:cubicBezTo>
                  <a:lnTo>
                    <a:pt x="9051" y="9137"/>
                  </a:lnTo>
                  <a:cubicBezTo>
                    <a:pt x="9186" y="9073"/>
                    <a:pt x="9294" y="8918"/>
                    <a:pt x="9294" y="8727"/>
                  </a:cubicBezTo>
                  <a:lnTo>
                    <a:pt x="9294" y="8286"/>
                  </a:lnTo>
                  <a:close/>
                  <a:moveTo>
                    <a:pt x="11783" y="8286"/>
                  </a:moveTo>
                  <a:lnTo>
                    <a:pt x="11783" y="8727"/>
                  </a:lnTo>
                  <a:cubicBezTo>
                    <a:pt x="11815" y="8979"/>
                    <a:pt x="11626" y="9137"/>
                    <a:pt x="11374" y="9137"/>
                  </a:cubicBezTo>
                  <a:lnTo>
                    <a:pt x="10720" y="9137"/>
                  </a:lnTo>
                  <a:cubicBezTo>
                    <a:pt x="10874" y="9073"/>
                    <a:pt x="10964" y="8918"/>
                    <a:pt x="10964" y="8727"/>
                  </a:cubicBezTo>
                  <a:lnTo>
                    <a:pt x="10964" y="8286"/>
                  </a:lnTo>
                  <a:close/>
                  <a:moveTo>
                    <a:pt x="2048" y="0"/>
                  </a:moveTo>
                  <a:cubicBezTo>
                    <a:pt x="1387" y="0"/>
                    <a:pt x="788" y="536"/>
                    <a:pt x="820" y="1261"/>
                  </a:cubicBezTo>
                  <a:lnTo>
                    <a:pt x="820" y="7467"/>
                  </a:lnTo>
                  <a:lnTo>
                    <a:pt x="347" y="7467"/>
                  </a:lnTo>
                  <a:cubicBezTo>
                    <a:pt x="158" y="7467"/>
                    <a:pt x="0" y="7625"/>
                    <a:pt x="0" y="7814"/>
                  </a:cubicBezTo>
                  <a:lnTo>
                    <a:pt x="0" y="8696"/>
                  </a:lnTo>
                  <a:cubicBezTo>
                    <a:pt x="0" y="9357"/>
                    <a:pt x="568" y="9956"/>
                    <a:pt x="1229" y="9956"/>
                  </a:cubicBezTo>
                  <a:lnTo>
                    <a:pt x="11437" y="9956"/>
                  </a:lnTo>
                  <a:cubicBezTo>
                    <a:pt x="12098" y="9956"/>
                    <a:pt x="12697" y="9389"/>
                    <a:pt x="12697" y="8696"/>
                  </a:cubicBezTo>
                  <a:lnTo>
                    <a:pt x="12697" y="7877"/>
                  </a:lnTo>
                  <a:cubicBezTo>
                    <a:pt x="12634" y="7656"/>
                    <a:pt x="12445" y="7467"/>
                    <a:pt x="12224" y="7467"/>
                  </a:cubicBezTo>
                  <a:lnTo>
                    <a:pt x="11815" y="7467"/>
                  </a:lnTo>
                  <a:lnTo>
                    <a:pt x="11815" y="1261"/>
                  </a:lnTo>
                  <a:cubicBezTo>
                    <a:pt x="11815" y="567"/>
                    <a:pt x="11279" y="0"/>
                    <a:pt x="10586" y="0"/>
                  </a:cubicBezTo>
                  <a:close/>
                </a:path>
              </a:pathLst>
            </a:custGeom>
            <a:solidFill>
              <a:srgbClr val="1F4E79"/>
            </a:solidFill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  <xdr:sp macro="" textlink="">
          <xdr:nvSpPr>
            <xdr:cNvPr id="14" name="Google Shape;9556;p75">
              <a:extLst>
                <a:ext uri="{FF2B5EF4-FFF2-40B4-BE49-F238E27FC236}">
                  <a16:creationId xmlns:a16="http://schemas.microsoft.com/office/drawing/2014/main" id="{961DC717-A276-785D-57D6-4098EDBBAD11}"/>
                </a:ext>
              </a:extLst>
            </xdr:cNvPr>
            <xdr:cNvSpPr/>
          </xdr:nvSpPr>
          <xdr:spPr>
            <a:xfrm>
              <a:off x="-41586600" y="2425550"/>
              <a:ext cx="107450" cy="102925"/>
            </a:xfrm>
            <a:custGeom>
              <a:avLst/>
              <a:gdLst/>
              <a:ahLst/>
              <a:cxnLst/>
              <a:rect l="l" t="t" r="r" b="b"/>
              <a:pathLst>
                <a:path w="4298" h="4117" extrusionOk="0">
                  <a:moveTo>
                    <a:pt x="1147" y="1037"/>
                  </a:moveTo>
                  <a:lnTo>
                    <a:pt x="2218" y="1384"/>
                  </a:lnTo>
                  <a:lnTo>
                    <a:pt x="1493" y="2108"/>
                  </a:lnTo>
                  <a:lnTo>
                    <a:pt x="1147" y="1037"/>
                  </a:lnTo>
                  <a:close/>
                  <a:moveTo>
                    <a:pt x="466" y="1"/>
                  </a:moveTo>
                  <a:cubicBezTo>
                    <a:pt x="209" y="1"/>
                    <a:pt x="1" y="267"/>
                    <a:pt x="107" y="533"/>
                  </a:cubicBezTo>
                  <a:lnTo>
                    <a:pt x="926" y="3022"/>
                  </a:lnTo>
                  <a:cubicBezTo>
                    <a:pt x="987" y="3184"/>
                    <a:pt x="1164" y="3293"/>
                    <a:pt x="1341" y="3293"/>
                  </a:cubicBezTo>
                  <a:cubicBezTo>
                    <a:pt x="1441" y="3293"/>
                    <a:pt x="1540" y="3259"/>
                    <a:pt x="1619" y="3180"/>
                  </a:cubicBezTo>
                  <a:lnTo>
                    <a:pt x="2155" y="2613"/>
                  </a:lnTo>
                  <a:lnTo>
                    <a:pt x="3541" y="3999"/>
                  </a:lnTo>
                  <a:cubicBezTo>
                    <a:pt x="3620" y="4077"/>
                    <a:pt x="3730" y="4117"/>
                    <a:pt x="3840" y="4117"/>
                  </a:cubicBezTo>
                  <a:cubicBezTo>
                    <a:pt x="3951" y="4117"/>
                    <a:pt x="4061" y="4077"/>
                    <a:pt x="4140" y="3999"/>
                  </a:cubicBezTo>
                  <a:cubicBezTo>
                    <a:pt x="4297" y="3841"/>
                    <a:pt x="4297" y="3558"/>
                    <a:pt x="4140" y="3400"/>
                  </a:cubicBezTo>
                  <a:lnTo>
                    <a:pt x="2722" y="2077"/>
                  </a:lnTo>
                  <a:lnTo>
                    <a:pt x="3258" y="1510"/>
                  </a:lnTo>
                  <a:cubicBezTo>
                    <a:pt x="3510" y="1289"/>
                    <a:pt x="3384" y="911"/>
                    <a:pt x="3100" y="848"/>
                  </a:cubicBezTo>
                  <a:lnTo>
                    <a:pt x="611" y="29"/>
                  </a:lnTo>
                  <a:cubicBezTo>
                    <a:pt x="562" y="10"/>
                    <a:pt x="514" y="1"/>
                    <a:pt x="466" y="1"/>
                  </a:cubicBezTo>
                  <a:close/>
                </a:path>
              </a:pathLst>
            </a:custGeom>
            <a:grpFill/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</xdr:grpSp>
      <xdr:sp macro="" textlink="">
        <xdr:nvSpPr>
          <xdr:cNvPr id="12" name="Rectángulo 11">
            <a:extLst>
              <a:ext uri="{FF2B5EF4-FFF2-40B4-BE49-F238E27FC236}">
                <a16:creationId xmlns:a16="http://schemas.microsoft.com/office/drawing/2014/main" id="{33C0A34C-5F82-88F8-7563-3475296CDECC}"/>
              </a:ext>
            </a:extLst>
          </xdr:cNvPr>
          <xdr:cNvSpPr/>
        </xdr:nvSpPr>
        <xdr:spPr>
          <a:xfrm>
            <a:off x="6210300" y="1876425"/>
            <a:ext cx="1076325" cy="501433"/>
          </a:xfrm>
          <a:prstGeom prst="rect">
            <a:avLst/>
          </a:prstGeom>
          <a:noFill/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es-CO" sz="1100" b="1" i="0" baseline="0">
                <a:solidFill>
                  <a:srgbClr val="002060"/>
                </a:solidFill>
                <a:effectLst/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rPr>
              <a:t>↑ </a:t>
            </a:r>
            <a:r>
              <a:rPr lang="es-CO" sz="800" b="0" i="0" baseline="0">
                <a:solidFill>
                  <a:srgbClr val="002060"/>
                </a:solidFill>
                <a:effectLst/>
                <a:latin typeface="Verdana" panose="020B0604030504040204" pitchFamily="34" charset="0"/>
                <a:ea typeface="Verdana" panose="020B0604030504040204" pitchFamily="34" charset="0"/>
                <a:cs typeface="+mn-cs"/>
              </a:rPr>
              <a:t>Click para ir a listado</a:t>
            </a:r>
            <a:endParaRPr lang="es-CO" sz="800" b="0">
              <a:solidFill>
                <a:srgbClr val="002060"/>
              </a:solidFill>
              <a:latin typeface="Verdana" panose="020B0604030504040204" pitchFamily="34" charset="0"/>
              <a:ea typeface="Verdana" panose="020B0604030504040204" pitchFamily="34" charset="0"/>
            </a:endParaRPr>
          </a:p>
        </xdr:txBody>
      </xdr:sp>
    </xdr:grpSp>
    <xdr:clientData/>
  </xdr:twoCellAnchor>
</xdr:wsDr>
</file>

<file path=xl/drawings/drawing6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857250</xdr:colOff>
      <xdr:row>3</xdr:row>
      <xdr:rowOff>57150</xdr:rowOff>
    </xdr:from>
    <xdr:to>
      <xdr:col>5</xdr:col>
      <xdr:colOff>973785</xdr:colOff>
      <xdr:row>23</xdr:row>
      <xdr:rowOff>76200</xdr:rowOff>
    </xdr:to>
    <xdr:pic>
      <xdr:nvPicPr>
        <xdr:cNvPr id="7" name="Imagen 6" descr="Interfaz de usuario gráfica, Aplicación&#10;&#10;El contenido generado por IA puede ser incorrecto.">
          <a:extLst>
            <a:ext uri="{FF2B5EF4-FFF2-40B4-BE49-F238E27FC236}">
              <a16:creationId xmlns:a16="http://schemas.microsoft.com/office/drawing/2014/main" id="{0810B683-7716-49BD-BDA8-E98FCF81F2B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81100" y="533400"/>
          <a:ext cx="5136210" cy="2686050"/>
        </a:xfrm>
        <a:prstGeom prst="rect">
          <a:avLst/>
        </a:prstGeom>
      </xdr:spPr>
    </xdr:pic>
    <xdr:clientData/>
  </xdr:twoCellAnchor>
  <xdr:twoCellAnchor>
    <xdr:from>
      <xdr:col>7</xdr:col>
      <xdr:colOff>276225</xdr:colOff>
      <xdr:row>1</xdr:row>
      <xdr:rowOff>66675</xdr:rowOff>
    </xdr:from>
    <xdr:to>
      <xdr:col>8</xdr:col>
      <xdr:colOff>752475</xdr:colOff>
      <xdr:row>8</xdr:row>
      <xdr:rowOff>19050</xdr:rowOff>
    </xdr:to>
    <xdr:grpSp>
      <xdr:nvGrpSpPr>
        <xdr:cNvPr id="8" name="Grupo 7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49071835-97BB-4C85-BB8B-8F1B260F9FA9}"/>
            </a:ext>
          </a:extLst>
        </xdr:cNvPr>
        <xdr:cNvGrpSpPr/>
      </xdr:nvGrpSpPr>
      <xdr:grpSpPr>
        <a:xfrm>
          <a:off x="7926705" y="236220"/>
          <a:ext cx="853440" cy="912495"/>
          <a:chOff x="6210300" y="1314450"/>
          <a:chExt cx="1076325" cy="1063408"/>
        </a:xfrm>
      </xdr:grpSpPr>
      <xdr:grpSp>
        <xdr:nvGrpSpPr>
          <xdr:cNvPr id="9" name="Google Shape;9554;p75">
            <a:extLst>
              <a:ext uri="{FF2B5EF4-FFF2-40B4-BE49-F238E27FC236}">
                <a16:creationId xmlns:a16="http://schemas.microsoft.com/office/drawing/2014/main" id="{85BA09E1-96B9-E9A5-446C-946F832A0C91}"/>
              </a:ext>
            </a:extLst>
          </xdr:cNvPr>
          <xdr:cNvGrpSpPr/>
        </xdr:nvGrpSpPr>
        <xdr:grpSpPr>
          <a:xfrm>
            <a:off x="6410324" y="1314450"/>
            <a:ext cx="714376" cy="561975"/>
            <a:chOff x="-41694200" y="2382950"/>
            <a:chExt cx="317425" cy="248900"/>
          </a:xfrm>
          <a:solidFill>
            <a:schemeClr val="accent1">
              <a:lumMod val="75000"/>
            </a:schemeClr>
          </a:solidFill>
        </xdr:grpSpPr>
        <xdr:sp macro="" textlink="">
          <xdr:nvSpPr>
            <xdr:cNvPr id="11" name="Google Shape;9555;p75">
              <a:extLst>
                <a:ext uri="{FF2B5EF4-FFF2-40B4-BE49-F238E27FC236}">
                  <a16:creationId xmlns:a16="http://schemas.microsoft.com/office/drawing/2014/main" id="{5CA29260-153E-8E81-8C60-F3723FC2BE32}"/>
                </a:ext>
              </a:extLst>
            </xdr:cNvPr>
            <xdr:cNvSpPr/>
          </xdr:nvSpPr>
          <xdr:spPr>
            <a:xfrm>
              <a:off x="-41694200" y="2382950"/>
              <a:ext cx="317425" cy="248900"/>
            </a:xfrm>
            <a:custGeom>
              <a:avLst/>
              <a:gdLst/>
              <a:ahLst/>
              <a:cxnLst/>
              <a:rect l="l" t="t" r="r" b="b"/>
              <a:pathLst>
                <a:path w="12697" h="9956" extrusionOk="0">
                  <a:moveTo>
                    <a:pt x="10555" y="851"/>
                  </a:moveTo>
                  <a:cubicBezTo>
                    <a:pt x="10807" y="851"/>
                    <a:pt x="10964" y="1040"/>
                    <a:pt x="10964" y="1292"/>
                  </a:cubicBezTo>
                  <a:lnTo>
                    <a:pt x="10964" y="7499"/>
                  </a:lnTo>
                  <a:lnTo>
                    <a:pt x="1576" y="7499"/>
                  </a:lnTo>
                  <a:lnTo>
                    <a:pt x="1576" y="1292"/>
                  </a:lnTo>
                  <a:lnTo>
                    <a:pt x="1607" y="1292"/>
                  </a:lnTo>
                  <a:cubicBezTo>
                    <a:pt x="1607" y="1040"/>
                    <a:pt x="1828" y="882"/>
                    <a:pt x="2017" y="851"/>
                  </a:cubicBezTo>
                  <a:close/>
                  <a:moveTo>
                    <a:pt x="8507" y="8286"/>
                  </a:moveTo>
                  <a:lnTo>
                    <a:pt x="8507" y="8727"/>
                  </a:lnTo>
                  <a:cubicBezTo>
                    <a:pt x="8507" y="8918"/>
                    <a:pt x="8633" y="9073"/>
                    <a:pt x="8777" y="9137"/>
                  </a:cubicBezTo>
                  <a:lnTo>
                    <a:pt x="1198" y="9137"/>
                  </a:lnTo>
                  <a:cubicBezTo>
                    <a:pt x="1009" y="9137"/>
                    <a:pt x="851" y="9011"/>
                    <a:pt x="788" y="8853"/>
                  </a:cubicBezTo>
                  <a:cubicBezTo>
                    <a:pt x="757" y="8759"/>
                    <a:pt x="788" y="8759"/>
                    <a:pt x="788" y="8286"/>
                  </a:cubicBezTo>
                  <a:close/>
                  <a:moveTo>
                    <a:pt x="10145" y="8286"/>
                  </a:moveTo>
                  <a:lnTo>
                    <a:pt x="10145" y="8727"/>
                  </a:lnTo>
                  <a:cubicBezTo>
                    <a:pt x="10145" y="8918"/>
                    <a:pt x="10254" y="9073"/>
                    <a:pt x="10402" y="9137"/>
                  </a:cubicBezTo>
                  <a:lnTo>
                    <a:pt x="9051" y="9137"/>
                  </a:lnTo>
                  <a:cubicBezTo>
                    <a:pt x="9186" y="9073"/>
                    <a:pt x="9294" y="8918"/>
                    <a:pt x="9294" y="8727"/>
                  </a:cubicBezTo>
                  <a:lnTo>
                    <a:pt x="9294" y="8286"/>
                  </a:lnTo>
                  <a:close/>
                  <a:moveTo>
                    <a:pt x="11783" y="8286"/>
                  </a:moveTo>
                  <a:lnTo>
                    <a:pt x="11783" y="8727"/>
                  </a:lnTo>
                  <a:cubicBezTo>
                    <a:pt x="11815" y="8979"/>
                    <a:pt x="11626" y="9137"/>
                    <a:pt x="11374" y="9137"/>
                  </a:cubicBezTo>
                  <a:lnTo>
                    <a:pt x="10720" y="9137"/>
                  </a:lnTo>
                  <a:cubicBezTo>
                    <a:pt x="10874" y="9073"/>
                    <a:pt x="10964" y="8918"/>
                    <a:pt x="10964" y="8727"/>
                  </a:cubicBezTo>
                  <a:lnTo>
                    <a:pt x="10964" y="8286"/>
                  </a:lnTo>
                  <a:close/>
                  <a:moveTo>
                    <a:pt x="2048" y="0"/>
                  </a:moveTo>
                  <a:cubicBezTo>
                    <a:pt x="1387" y="0"/>
                    <a:pt x="788" y="536"/>
                    <a:pt x="820" y="1261"/>
                  </a:cubicBezTo>
                  <a:lnTo>
                    <a:pt x="820" y="7467"/>
                  </a:lnTo>
                  <a:lnTo>
                    <a:pt x="347" y="7467"/>
                  </a:lnTo>
                  <a:cubicBezTo>
                    <a:pt x="158" y="7467"/>
                    <a:pt x="0" y="7625"/>
                    <a:pt x="0" y="7814"/>
                  </a:cubicBezTo>
                  <a:lnTo>
                    <a:pt x="0" y="8696"/>
                  </a:lnTo>
                  <a:cubicBezTo>
                    <a:pt x="0" y="9357"/>
                    <a:pt x="568" y="9956"/>
                    <a:pt x="1229" y="9956"/>
                  </a:cubicBezTo>
                  <a:lnTo>
                    <a:pt x="11437" y="9956"/>
                  </a:lnTo>
                  <a:cubicBezTo>
                    <a:pt x="12098" y="9956"/>
                    <a:pt x="12697" y="9389"/>
                    <a:pt x="12697" y="8696"/>
                  </a:cubicBezTo>
                  <a:lnTo>
                    <a:pt x="12697" y="7877"/>
                  </a:lnTo>
                  <a:cubicBezTo>
                    <a:pt x="12634" y="7656"/>
                    <a:pt x="12445" y="7467"/>
                    <a:pt x="12224" y="7467"/>
                  </a:cubicBezTo>
                  <a:lnTo>
                    <a:pt x="11815" y="7467"/>
                  </a:lnTo>
                  <a:lnTo>
                    <a:pt x="11815" y="1261"/>
                  </a:lnTo>
                  <a:cubicBezTo>
                    <a:pt x="11815" y="567"/>
                    <a:pt x="11279" y="0"/>
                    <a:pt x="10586" y="0"/>
                  </a:cubicBezTo>
                  <a:close/>
                </a:path>
              </a:pathLst>
            </a:custGeom>
            <a:solidFill>
              <a:srgbClr val="1F4E79"/>
            </a:solidFill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  <xdr:sp macro="" textlink="">
          <xdr:nvSpPr>
            <xdr:cNvPr id="12" name="Google Shape;9556;p75">
              <a:extLst>
                <a:ext uri="{FF2B5EF4-FFF2-40B4-BE49-F238E27FC236}">
                  <a16:creationId xmlns:a16="http://schemas.microsoft.com/office/drawing/2014/main" id="{1715B8C1-7938-396E-0FC8-A5502B6D1EB9}"/>
                </a:ext>
              </a:extLst>
            </xdr:cNvPr>
            <xdr:cNvSpPr/>
          </xdr:nvSpPr>
          <xdr:spPr>
            <a:xfrm>
              <a:off x="-41586600" y="2425550"/>
              <a:ext cx="107450" cy="102925"/>
            </a:xfrm>
            <a:custGeom>
              <a:avLst/>
              <a:gdLst/>
              <a:ahLst/>
              <a:cxnLst/>
              <a:rect l="l" t="t" r="r" b="b"/>
              <a:pathLst>
                <a:path w="4298" h="4117" extrusionOk="0">
                  <a:moveTo>
                    <a:pt x="1147" y="1037"/>
                  </a:moveTo>
                  <a:lnTo>
                    <a:pt x="2218" y="1384"/>
                  </a:lnTo>
                  <a:lnTo>
                    <a:pt x="1493" y="2108"/>
                  </a:lnTo>
                  <a:lnTo>
                    <a:pt x="1147" y="1037"/>
                  </a:lnTo>
                  <a:close/>
                  <a:moveTo>
                    <a:pt x="466" y="1"/>
                  </a:moveTo>
                  <a:cubicBezTo>
                    <a:pt x="209" y="1"/>
                    <a:pt x="1" y="267"/>
                    <a:pt x="107" y="533"/>
                  </a:cubicBezTo>
                  <a:lnTo>
                    <a:pt x="926" y="3022"/>
                  </a:lnTo>
                  <a:cubicBezTo>
                    <a:pt x="987" y="3184"/>
                    <a:pt x="1164" y="3293"/>
                    <a:pt x="1341" y="3293"/>
                  </a:cubicBezTo>
                  <a:cubicBezTo>
                    <a:pt x="1441" y="3293"/>
                    <a:pt x="1540" y="3259"/>
                    <a:pt x="1619" y="3180"/>
                  </a:cubicBezTo>
                  <a:lnTo>
                    <a:pt x="2155" y="2613"/>
                  </a:lnTo>
                  <a:lnTo>
                    <a:pt x="3541" y="3999"/>
                  </a:lnTo>
                  <a:cubicBezTo>
                    <a:pt x="3620" y="4077"/>
                    <a:pt x="3730" y="4117"/>
                    <a:pt x="3840" y="4117"/>
                  </a:cubicBezTo>
                  <a:cubicBezTo>
                    <a:pt x="3951" y="4117"/>
                    <a:pt x="4061" y="4077"/>
                    <a:pt x="4140" y="3999"/>
                  </a:cubicBezTo>
                  <a:cubicBezTo>
                    <a:pt x="4297" y="3841"/>
                    <a:pt x="4297" y="3558"/>
                    <a:pt x="4140" y="3400"/>
                  </a:cubicBezTo>
                  <a:lnTo>
                    <a:pt x="2722" y="2077"/>
                  </a:lnTo>
                  <a:lnTo>
                    <a:pt x="3258" y="1510"/>
                  </a:lnTo>
                  <a:cubicBezTo>
                    <a:pt x="3510" y="1289"/>
                    <a:pt x="3384" y="911"/>
                    <a:pt x="3100" y="848"/>
                  </a:cubicBezTo>
                  <a:lnTo>
                    <a:pt x="611" y="29"/>
                  </a:lnTo>
                  <a:cubicBezTo>
                    <a:pt x="562" y="10"/>
                    <a:pt x="514" y="1"/>
                    <a:pt x="466" y="1"/>
                  </a:cubicBezTo>
                  <a:close/>
                </a:path>
              </a:pathLst>
            </a:custGeom>
            <a:grpFill/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</xdr:grpSp>
      <xdr:sp macro="" textlink="">
        <xdr:nvSpPr>
          <xdr:cNvPr id="10" name="Rectángulo 9">
            <a:extLst>
              <a:ext uri="{FF2B5EF4-FFF2-40B4-BE49-F238E27FC236}">
                <a16:creationId xmlns:a16="http://schemas.microsoft.com/office/drawing/2014/main" id="{0BD9CB30-4409-55D4-677E-02B7B6F524B0}"/>
              </a:ext>
            </a:extLst>
          </xdr:cNvPr>
          <xdr:cNvSpPr/>
        </xdr:nvSpPr>
        <xdr:spPr>
          <a:xfrm>
            <a:off x="6210300" y="1876425"/>
            <a:ext cx="1076325" cy="501433"/>
          </a:xfrm>
          <a:prstGeom prst="rect">
            <a:avLst/>
          </a:prstGeom>
          <a:noFill/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es-CO" sz="1100" b="1" i="0" baseline="0">
                <a:solidFill>
                  <a:srgbClr val="002060"/>
                </a:solidFill>
                <a:effectLst/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rPr>
              <a:t>↑ </a:t>
            </a:r>
            <a:r>
              <a:rPr lang="es-CO" sz="800" b="0" i="0" baseline="0">
                <a:solidFill>
                  <a:srgbClr val="002060"/>
                </a:solidFill>
                <a:effectLst/>
                <a:latin typeface="Verdana" panose="020B0604030504040204" pitchFamily="34" charset="0"/>
                <a:ea typeface="Verdana" panose="020B0604030504040204" pitchFamily="34" charset="0"/>
                <a:cs typeface="+mn-cs"/>
              </a:rPr>
              <a:t>Click para ir a listado</a:t>
            </a:r>
            <a:endParaRPr lang="es-CO" sz="800" b="0">
              <a:solidFill>
                <a:srgbClr val="002060"/>
              </a:solidFill>
              <a:latin typeface="Verdana" panose="020B0604030504040204" pitchFamily="34" charset="0"/>
              <a:ea typeface="Verdana" panose="020B0604030504040204" pitchFamily="34" charset="0"/>
            </a:endParaRPr>
          </a:p>
        </xdr:txBody>
      </xdr:sp>
    </xdr:grpSp>
    <xdr:clientData/>
  </xdr:twoCellAnchor>
</xdr:wsDr>
</file>

<file path=xl/drawings/drawing65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90500</xdr:colOff>
      <xdr:row>1</xdr:row>
      <xdr:rowOff>85725</xdr:rowOff>
    </xdr:from>
    <xdr:to>
      <xdr:col>11</xdr:col>
      <xdr:colOff>247650</xdr:colOff>
      <xdr:row>8</xdr:row>
      <xdr:rowOff>0</xdr:rowOff>
    </xdr:to>
    <xdr:grpSp>
      <xdr:nvGrpSpPr>
        <xdr:cNvPr id="5" name="Grupo 4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CCE5F81F-574B-485D-9406-AA82BDE7F8A5}"/>
            </a:ext>
          </a:extLst>
        </xdr:cNvPr>
        <xdr:cNvGrpSpPr/>
      </xdr:nvGrpSpPr>
      <xdr:grpSpPr>
        <a:xfrm>
          <a:off x="10868025" y="259080"/>
          <a:ext cx="872490" cy="988695"/>
          <a:chOff x="6210300" y="1314450"/>
          <a:chExt cx="1076325" cy="1063408"/>
        </a:xfrm>
      </xdr:grpSpPr>
      <xdr:grpSp>
        <xdr:nvGrpSpPr>
          <xdr:cNvPr id="6" name="Google Shape;9554;p75">
            <a:extLst>
              <a:ext uri="{FF2B5EF4-FFF2-40B4-BE49-F238E27FC236}">
                <a16:creationId xmlns:a16="http://schemas.microsoft.com/office/drawing/2014/main" id="{8B4EE939-0E54-5F56-2E76-97F1F0C2969C}"/>
              </a:ext>
            </a:extLst>
          </xdr:cNvPr>
          <xdr:cNvGrpSpPr/>
        </xdr:nvGrpSpPr>
        <xdr:grpSpPr>
          <a:xfrm>
            <a:off x="6410324" y="1314450"/>
            <a:ext cx="714376" cy="561975"/>
            <a:chOff x="-41694200" y="2382950"/>
            <a:chExt cx="317425" cy="248900"/>
          </a:xfrm>
          <a:solidFill>
            <a:schemeClr val="accent1">
              <a:lumMod val="75000"/>
            </a:schemeClr>
          </a:solidFill>
        </xdr:grpSpPr>
        <xdr:sp macro="" textlink="">
          <xdr:nvSpPr>
            <xdr:cNvPr id="8" name="Google Shape;9555;p75">
              <a:extLst>
                <a:ext uri="{FF2B5EF4-FFF2-40B4-BE49-F238E27FC236}">
                  <a16:creationId xmlns:a16="http://schemas.microsoft.com/office/drawing/2014/main" id="{4ACEEB2A-9DAB-1C91-D16C-A86B02A346D8}"/>
                </a:ext>
              </a:extLst>
            </xdr:cNvPr>
            <xdr:cNvSpPr/>
          </xdr:nvSpPr>
          <xdr:spPr>
            <a:xfrm>
              <a:off x="-41694200" y="2382950"/>
              <a:ext cx="317425" cy="248900"/>
            </a:xfrm>
            <a:custGeom>
              <a:avLst/>
              <a:gdLst/>
              <a:ahLst/>
              <a:cxnLst/>
              <a:rect l="l" t="t" r="r" b="b"/>
              <a:pathLst>
                <a:path w="12697" h="9956" extrusionOk="0">
                  <a:moveTo>
                    <a:pt x="10555" y="851"/>
                  </a:moveTo>
                  <a:cubicBezTo>
                    <a:pt x="10807" y="851"/>
                    <a:pt x="10964" y="1040"/>
                    <a:pt x="10964" y="1292"/>
                  </a:cubicBezTo>
                  <a:lnTo>
                    <a:pt x="10964" y="7499"/>
                  </a:lnTo>
                  <a:lnTo>
                    <a:pt x="1576" y="7499"/>
                  </a:lnTo>
                  <a:lnTo>
                    <a:pt x="1576" y="1292"/>
                  </a:lnTo>
                  <a:lnTo>
                    <a:pt x="1607" y="1292"/>
                  </a:lnTo>
                  <a:cubicBezTo>
                    <a:pt x="1607" y="1040"/>
                    <a:pt x="1828" y="882"/>
                    <a:pt x="2017" y="851"/>
                  </a:cubicBezTo>
                  <a:close/>
                  <a:moveTo>
                    <a:pt x="8507" y="8286"/>
                  </a:moveTo>
                  <a:lnTo>
                    <a:pt x="8507" y="8727"/>
                  </a:lnTo>
                  <a:cubicBezTo>
                    <a:pt x="8507" y="8918"/>
                    <a:pt x="8633" y="9073"/>
                    <a:pt x="8777" y="9137"/>
                  </a:cubicBezTo>
                  <a:lnTo>
                    <a:pt x="1198" y="9137"/>
                  </a:lnTo>
                  <a:cubicBezTo>
                    <a:pt x="1009" y="9137"/>
                    <a:pt x="851" y="9011"/>
                    <a:pt x="788" y="8853"/>
                  </a:cubicBezTo>
                  <a:cubicBezTo>
                    <a:pt x="757" y="8759"/>
                    <a:pt x="788" y="8759"/>
                    <a:pt x="788" y="8286"/>
                  </a:cubicBezTo>
                  <a:close/>
                  <a:moveTo>
                    <a:pt x="10145" y="8286"/>
                  </a:moveTo>
                  <a:lnTo>
                    <a:pt x="10145" y="8727"/>
                  </a:lnTo>
                  <a:cubicBezTo>
                    <a:pt x="10145" y="8918"/>
                    <a:pt x="10254" y="9073"/>
                    <a:pt x="10402" y="9137"/>
                  </a:cubicBezTo>
                  <a:lnTo>
                    <a:pt x="9051" y="9137"/>
                  </a:lnTo>
                  <a:cubicBezTo>
                    <a:pt x="9186" y="9073"/>
                    <a:pt x="9294" y="8918"/>
                    <a:pt x="9294" y="8727"/>
                  </a:cubicBezTo>
                  <a:lnTo>
                    <a:pt x="9294" y="8286"/>
                  </a:lnTo>
                  <a:close/>
                  <a:moveTo>
                    <a:pt x="11783" y="8286"/>
                  </a:moveTo>
                  <a:lnTo>
                    <a:pt x="11783" y="8727"/>
                  </a:lnTo>
                  <a:cubicBezTo>
                    <a:pt x="11815" y="8979"/>
                    <a:pt x="11626" y="9137"/>
                    <a:pt x="11374" y="9137"/>
                  </a:cubicBezTo>
                  <a:lnTo>
                    <a:pt x="10720" y="9137"/>
                  </a:lnTo>
                  <a:cubicBezTo>
                    <a:pt x="10874" y="9073"/>
                    <a:pt x="10964" y="8918"/>
                    <a:pt x="10964" y="8727"/>
                  </a:cubicBezTo>
                  <a:lnTo>
                    <a:pt x="10964" y="8286"/>
                  </a:lnTo>
                  <a:close/>
                  <a:moveTo>
                    <a:pt x="2048" y="0"/>
                  </a:moveTo>
                  <a:cubicBezTo>
                    <a:pt x="1387" y="0"/>
                    <a:pt x="788" y="536"/>
                    <a:pt x="820" y="1261"/>
                  </a:cubicBezTo>
                  <a:lnTo>
                    <a:pt x="820" y="7467"/>
                  </a:lnTo>
                  <a:lnTo>
                    <a:pt x="347" y="7467"/>
                  </a:lnTo>
                  <a:cubicBezTo>
                    <a:pt x="158" y="7467"/>
                    <a:pt x="0" y="7625"/>
                    <a:pt x="0" y="7814"/>
                  </a:cubicBezTo>
                  <a:lnTo>
                    <a:pt x="0" y="8696"/>
                  </a:lnTo>
                  <a:cubicBezTo>
                    <a:pt x="0" y="9357"/>
                    <a:pt x="568" y="9956"/>
                    <a:pt x="1229" y="9956"/>
                  </a:cubicBezTo>
                  <a:lnTo>
                    <a:pt x="11437" y="9956"/>
                  </a:lnTo>
                  <a:cubicBezTo>
                    <a:pt x="12098" y="9956"/>
                    <a:pt x="12697" y="9389"/>
                    <a:pt x="12697" y="8696"/>
                  </a:cubicBezTo>
                  <a:lnTo>
                    <a:pt x="12697" y="7877"/>
                  </a:lnTo>
                  <a:cubicBezTo>
                    <a:pt x="12634" y="7656"/>
                    <a:pt x="12445" y="7467"/>
                    <a:pt x="12224" y="7467"/>
                  </a:cubicBezTo>
                  <a:lnTo>
                    <a:pt x="11815" y="7467"/>
                  </a:lnTo>
                  <a:lnTo>
                    <a:pt x="11815" y="1261"/>
                  </a:lnTo>
                  <a:cubicBezTo>
                    <a:pt x="11815" y="567"/>
                    <a:pt x="11279" y="0"/>
                    <a:pt x="10586" y="0"/>
                  </a:cubicBezTo>
                  <a:close/>
                </a:path>
              </a:pathLst>
            </a:custGeom>
            <a:solidFill>
              <a:srgbClr val="1F4E79"/>
            </a:solidFill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  <xdr:sp macro="" textlink="">
          <xdr:nvSpPr>
            <xdr:cNvPr id="9" name="Google Shape;9556;p75">
              <a:extLst>
                <a:ext uri="{FF2B5EF4-FFF2-40B4-BE49-F238E27FC236}">
                  <a16:creationId xmlns:a16="http://schemas.microsoft.com/office/drawing/2014/main" id="{880D9515-DDE8-8833-5EE8-CC193817B558}"/>
                </a:ext>
              </a:extLst>
            </xdr:cNvPr>
            <xdr:cNvSpPr/>
          </xdr:nvSpPr>
          <xdr:spPr>
            <a:xfrm>
              <a:off x="-41586600" y="2425550"/>
              <a:ext cx="107450" cy="102925"/>
            </a:xfrm>
            <a:custGeom>
              <a:avLst/>
              <a:gdLst/>
              <a:ahLst/>
              <a:cxnLst/>
              <a:rect l="l" t="t" r="r" b="b"/>
              <a:pathLst>
                <a:path w="4298" h="4117" extrusionOk="0">
                  <a:moveTo>
                    <a:pt x="1147" y="1037"/>
                  </a:moveTo>
                  <a:lnTo>
                    <a:pt x="2218" y="1384"/>
                  </a:lnTo>
                  <a:lnTo>
                    <a:pt x="1493" y="2108"/>
                  </a:lnTo>
                  <a:lnTo>
                    <a:pt x="1147" y="1037"/>
                  </a:lnTo>
                  <a:close/>
                  <a:moveTo>
                    <a:pt x="466" y="1"/>
                  </a:moveTo>
                  <a:cubicBezTo>
                    <a:pt x="209" y="1"/>
                    <a:pt x="1" y="267"/>
                    <a:pt x="107" y="533"/>
                  </a:cubicBezTo>
                  <a:lnTo>
                    <a:pt x="926" y="3022"/>
                  </a:lnTo>
                  <a:cubicBezTo>
                    <a:pt x="987" y="3184"/>
                    <a:pt x="1164" y="3293"/>
                    <a:pt x="1341" y="3293"/>
                  </a:cubicBezTo>
                  <a:cubicBezTo>
                    <a:pt x="1441" y="3293"/>
                    <a:pt x="1540" y="3259"/>
                    <a:pt x="1619" y="3180"/>
                  </a:cubicBezTo>
                  <a:lnTo>
                    <a:pt x="2155" y="2613"/>
                  </a:lnTo>
                  <a:lnTo>
                    <a:pt x="3541" y="3999"/>
                  </a:lnTo>
                  <a:cubicBezTo>
                    <a:pt x="3620" y="4077"/>
                    <a:pt x="3730" y="4117"/>
                    <a:pt x="3840" y="4117"/>
                  </a:cubicBezTo>
                  <a:cubicBezTo>
                    <a:pt x="3951" y="4117"/>
                    <a:pt x="4061" y="4077"/>
                    <a:pt x="4140" y="3999"/>
                  </a:cubicBezTo>
                  <a:cubicBezTo>
                    <a:pt x="4297" y="3841"/>
                    <a:pt x="4297" y="3558"/>
                    <a:pt x="4140" y="3400"/>
                  </a:cubicBezTo>
                  <a:lnTo>
                    <a:pt x="2722" y="2077"/>
                  </a:lnTo>
                  <a:lnTo>
                    <a:pt x="3258" y="1510"/>
                  </a:lnTo>
                  <a:cubicBezTo>
                    <a:pt x="3510" y="1289"/>
                    <a:pt x="3384" y="911"/>
                    <a:pt x="3100" y="848"/>
                  </a:cubicBezTo>
                  <a:lnTo>
                    <a:pt x="611" y="29"/>
                  </a:lnTo>
                  <a:cubicBezTo>
                    <a:pt x="562" y="10"/>
                    <a:pt x="514" y="1"/>
                    <a:pt x="466" y="1"/>
                  </a:cubicBezTo>
                  <a:close/>
                </a:path>
              </a:pathLst>
            </a:custGeom>
            <a:grpFill/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</xdr:grpSp>
      <xdr:sp macro="" textlink="">
        <xdr:nvSpPr>
          <xdr:cNvPr id="7" name="Rectángulo 6">
            <a:extLst>
              <a:ext uri="{FF2B5EF4-FFF2-40B4-BE49-F238E27FC236}">
                <a16:creationId xmlns:a16="http://schemas.microsoft.com/office/drawing/2014/main" id="{10E0D05E-FC49-5C05-3760-11DA428C57EB}"/>
              </a:ext>
            </a:extLst>
          </xdr:cNvPr>
          <xdr:cNvSpPr/>
        </xdr:nvSpPr>
        <xdr:spPr>
          <a:xfrm>
            <a:off x="6210300" y="1876425"/>
            <a:ext cx="1076325" cy="501433"/>
          </a:xfrm>
          <a:prstGeom prst="rect">
            <a:avLst/>
          </a:prstGeom>
          <a:noFill/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es-CO" sz="1100" b="1" i="0" baseline="0">
                <a:solidFill>
                  <a:srgbClr val="002060"/>
                </a:solidFill>
                <a:effectLst/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rPr>
              <a:t>↑ </a:t>
            </a:r>
            <a:r>
              <a:rPr lang="es-CO" sz="800" b="0" i="0" baseline="0">
                <a:solidFill>
                  <a:srgbClr val="002060"/>
                </a:solidFill>
                <a:effectLst/>
                <a:latin typeface="Verdana" panose="020B0604030504040204" pitchFamily="34" charset="0"/>
                <a:ea typeface="Verdana" panose="020B0604030504040204" pitchFamily="34" charset="0"/>
                <a:cs typeface="+mn-cs"/>
              </a:rPr>
              <a:t>Click para ir a listado</a:t>
            </a:r>
            <a:endParaRPr lang="es-CO" sz="800" b="0">
              <a:solidFill>
                <a:srgbClr val="002060"/>
              </a:solidFill>
              <a:latin typeface="Verdana" panose="020B0604030504040204" pitchFamily="34" charset="0"/>
              <a:ea typeface="Verdana" panose="020B0604030504040204" pitchFamily="34" charset="0"/>
            </a:endParaRPr>
          </a:p>
        </xdr:txBody>
      </xdr:sp>
    </xdr:grpSp>
    <xdr:clientData/>
  </xdr:twoCellAnchor>
</xdr:wsDr>
</file>

<file path=xl/drawings/drawing66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447676</xdr:colOff>
      <xdr:row>1</xdr:row>
      <xdr:rowOff>28575</xdr:rowOff>
    </xdr:from>
    <xdr:to>
      <xdr:col>9</xdr:col>
      <xdr:colOff>838201</xdr:colOff>
      <xdr:row>5</xdr:row>
      <xdr:rowOff>381000</xdr:rowOff>
    </xdr:to>
    <xdr:grpSp>
      <xdr:nvGrpSpPr>
        <xdr:cNvPr id="5" name="Grupo 4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93B1FCDD-F470-432D-AA5B-51E5F436A015}"/>
            </a:ext>
          </a:extLst>
        </xdr:cNvPr>
        <xdr:cNvGrpSpPr/>
      </xdr:nvGrpSpPr>
      <xdr:grpSpPr>
        <a:xfrm>
          <a:off x="10904221" y="198120"/>
          <a:ext cx="868680" cy="1068705"/>
          <a:chOff x="6210300" y="1314450"/>
          <a:chExt cx="1076325" cy="1063408"/>
        </a:xfrm>
      </xdr:grpSpPr>
      <xdr:grpSp>
        <xdr:nvGrpSpPr>
          <xdr:cNvPr id="6" name="Google Shape;9554;p75">
            <a:extLst>
              <a:ext uri="{FF2B5EF4-FFF2-40B4-BE49-F238E27FC236}">
                <a16:creationId xmlns:a16="http://schemas.microsoft.com/office/drawing/2014/main" id="{6522F9EC-85A4-C6D8-B4FC-3FAA28957392}"/>
              </a:ext>
            </a:extLst>
          </xdr:cNvPr>
          <xdr:cNvGrpSpPr/>
        </xdr:nvGrpSpPr>
        <xdr:grpSpPr>
          <a:xfrm>
            <a:off x="6410324" y="1314450"/>
            <a:ext cx="714376" cy="561975"/>
            <a:chOff x="-41694200" y="2382950"/>
            <a:chExt cx="317425" cy="248900"/>
          </a:xfrm>
          <a:solidFill>
            <a:schemeClr val="accent1">
              <a:lumMod val="75000"/>
            </a:schemeClr>
          </a:solidFill>
        </xdr:grpSpPr>
        <xdr:sp macro="" textlink="">
          <xdr:nvSpPr>
            <xdr:cNvPr id="8" name="Google Shape;9555;p75">
              <a:extLst>
                <a:ext uri="{FF2B5EF4-FFF2-40B4-BE49-F238E27FC236}">
                  <a16:creationId xmlns:a16="http://schemas.microsoft.com/office/drawing/2014/main" id="{FAA37246-EAA4-D997-6D69-0056164B779C}"/>
                </a:ext>
              </a:extLst>
            </xdr:cNvPr>
            <xdr:cNvSpPr/>
          </xdr:nvSpPr>
          <xdr:spPr>
            <a:xfrm>
              <a:off x="-41694200" y="2382950"/>
              <a:ext cx="317425" cy="248900"/>
            </a:xfrm>
            <a:custGeom>
              <a:avLst/>
              <a:gdLst/>
              <a:ahLst/>
              <a:cxnLst/>
              <a:rect l="l" t="t" r="r" b="b"/>
              <a:pathLst>
                <a:path w="12697" h="9956" extrusionOk="0">
                  <a:moveTo>
                    <a:pt x="10555" y="851"/>
                  </a:moveTo>
                  <a:cubicBezTo>
                    <a:pt x="10807" y="851"/>
                    <a:pt x="10964" y="1040"/>
                    <a:pt x="10964" y="1292"/>
                  </a:cubicBezTo>
                  <a:lnTo>
                    <a:pt x="10964" y="7499"/>
                  </a:lnTo>
                  <a:lnTo>
                    <a:pt x="1576" y="7499"/>
                  </a:lnTo>
                  <a:lnTo>
                    <a:pt x="1576" y="1292"/>
                  </a:lnTo>
                  <a:lnTo>
                    <a:pt x="1607" y="1292"/>
                  </a:lnTo>
                  <a:cubicBezTo>
                    <a:pt x="1607" y="1040"/>
                    <a:pt x="1828" y="882"/>
                    <a:pt x="2017" y="851"/>
                  </a:cubicBezTo>
                  <a:close/>
                  <a:moveTo>
                    <a:pt x="8507" y="8286"/>
                  </a:moveTo>
                  <a:lnTo>
                    <a:pt x="8507" y="8727"/>
                  </a:lnTo>
                  <a:cubicBezTo>
                    <a:pt x="8507" y="8918"/>
                    <a:pt x="8633" y="9073"/>
                    <a:pt x="8777" y="9137"/>
                  </a:cubicBezTo>
                  <a:lnTo>
                    <a:pt x="1198" y="9137"/>
                  </a:lnTo>
                  <a:cubicBezTo>
                    <a:pt x="1009" y="9137"/>
                    <a:pt x="851" y="9011"/>
                    <a:pt x="788" y="8853"/>
                  </a:cubicBezTo>
                  <a:cubicBezTo>
                    <a:pt x="757" y="8759"/>
                    <a:pt x="788" y="8759"/>
                    <a:pt x="788" y="8286"/>
                  </a:cubicBezTo>
                  <a:close/>
                  <a:moveTo>
                    <a:pt x="10145" y="8286"/>
                  </a:moveTo>
                  <a:lnTo>
                    <a:pt x="10145" y="8727"/>
                  </a:lnTo>
                  <a:cubicBezTo>
                    <a:pt x="10145" y="8918"/>
                    <a:pt x="10254" y="9073"/>
                    <a:pt x="10402" y="9137"/>
                  </a:cubicBezTo>
                  <a:lnTo>
                    <a:pt x="9051" y="9137"/>
                  </a:lnTo>
                  <a:cubicBezTo>
                    <a:pt x="9186" y="9073"/>
                    <a:pt x="9294" y="8918"/>
                    <a:pt x="9294" y="8727"/>
                  </a:cubicBezTo>
                  <a:lnTo>
                    <a:pt x="9294" y="8286"/>
                  </a:lnTo>
                  <a:close/>
                  <a:moveTo>
                    <a:pt x="11783" y="8286"/>
                  </a:moveTo>
                  <a:lnTo>
                    <a:pt x="11783" y="8727"/>
                  </a:lnTo>
                  <a:cubicBezTo>
                    <a:pt x="11815" y="8979"/>
                    <a:pt x="11626" y="9137"/>
                    <a:pt x="11374" y="9137"/>
                  </a:cubicBezTo>
                  <a:lnTo>
                    <a:pt x="10720" y="9137"/>
                  </a:lnTo>
                  <a:cubicBezTo>
                    <a:pt x="10874" y="9073"/>
                    <a:pt x="10964" y="8918"/>
                    <a:pt x="10964" y="8727"/>
                  </a:cubicBezTo>
                  <a:lnTo>
                    <a:pt x="10964" y="8286"/>
                  </a:lnTo>
                  <a:close/>
                  <a:moveTo>
                    <a:pt x="2048" y="0"/>
                  </a:moveTo>
                  <a:cubicBezTo>
                    <a:pt x="1387" y="0"/>
                    <a:pt x="788" y="536"/>
                    <a:pt x="820" y="1261"/>
                  </a:cubicBezTo>
                  <a:lnTo>
                    <a:pt x="820" y="7467"/>
                  </a:lnTo>
                  <a:lnTo>
                    <a:pt x="347" y="7467"/>
                  </a:lnTo>
                  <a:cubicBezTo>
                    <a:pt x="158" y="7467"/>
                    <a:pt x="0" y="7625"/>
                    <a:pt x="0" y="7814"/>
                  </a:cubicBezTo>
                  <a:lnTo>
                    <a:pt x="0" y="8696"/>
                  </a:lnTo>
                  <a:cubicBezTo>
                    <a:pt x="0" y="9357"/>
                    <a:pt x="568" y="9956"/>
                    <a:pt x="1229" y="9956"/>
                  </a:cubicBezTo>
                  <a:lnTo>
                    <a:pt x="11437" y="9956"/>
                  </a:lnTo>
                  <a:cubicBezTo>
                    <a:pt x="12098" y="9956"/>
                    <a:pt x="12697" y="9389"/>
                    <a:pt x="12697" y="8696"/>
                  </a:cubicBezTo>
                  <a:lnTo>
                    <a:pt x="12697" y="7877"/>
                  </a:lnTo>
                  <a:cubicBezTo>
                    <a:pt x="12634" y="7656"/>
                    <a:pt x="12445" y="7467"/>
                    <a:pt x="12224" y="7467"/>
                  </a:cubicBezTo>
                  <a:lnTo>
                    <a:pt x="11815" y="7467"/>
                  </a:lnTo>
                  <a:lnTo>
                    <a:pt x="11815" y="1261"/>
                  </a:lnTo>
                  <a:cubicBezTo>
                    <a:pt x="11815" y="567"/>
                    <a:pt x="11279" y="0"/>
                    <a:pt x="10586" y="0"/>
                  </a:cubicBezTo>
                  <a:close/>
                </a:path>
              </a:pathLst>
            </a:custGeom>
            <a:solidFill>
              <a:srgbClr val="1F4E79"/>
            </a:solidFill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  <xdr:sp macro="" textlink="">
          <xdr:nvSpPr>
            <xdr:cNvPr id="9" name="Google Shape;9556;p75">
              <a:extLst>
                <a:ext uri="{FF2B5EF4-FFF2-40B4-BE49-F238E27FC236}">
                  <a16:creationId xmlns:a16="http://schemas.microsoft.com/office/drawing/2014/main" id="{714994D9-4BA3-98CE-E2ED-61FC83804599}"/>
                </a:ext>
              </a:extLst>
            </xdr:cNvPr>
            <xdr:cNvSpPr/>
          </xdr:nvSpPr>
          <xdr:spPr>
            <a:xfrm>
              <a:off x="-41586600" y="2425550"/>
              <a:ext cx="107450" cy="102925"/>
            </a:xfrm>
            <a:custGeom>
              <a:avLst/>
              <a:gdLst/>
              <a:ahLst/>
              <a:cxnLst/>
              <a:rect l="l" t="t" r="r" b="b"/>
              <a:pathLst>
                <a:path w="4298" h="4117" extrusionOk="0">
                  <a:moveTo>
                    <a:pt x="1147" y="1037"/>
                  </a:moveTo>
                  <a:lnTo>
                    <a:pt x="2218" y="1384"/>
                  </a:lnTo>
                  <a:lnTo>
                    <a:pt x="1493" y="2108"/>
                  </a:lnTo>
                  <a:lnTo>
                    <a:pt x="1147" y="1037"/>
                  </a:lnTo>
                  <a:close/>
                  <a:moveTo>
                    <a:pt x="466" y="1"/>
                  </a:moveTo>
                  <a:cubicBezTo>
                    <a:pt x="209" y="1"/>
                    <a:pt x="1" y="267"/>
                    <a:pt x="107" y="533"/>
                  </a:cubicBezTo>
                  <a:lnTo>
                    <a:pt x="926" y="3022"/>
                  </a:lnTo>
                  <a:cubicBezTo>
                    <a:pt x="987" y="3184"/>
                    <a:pt x="1164" y="3293"/>
                    <a:pt x="1341" y="3293"/>
                  </a:cubicBezTo>
                  <a:cubicBezTo>
                    <a:pt x="1441" y="3293"/>
                    <a:pt x="1540" y="3259"/>
                    <a:pt x="1619" y="3180"/>
                  </a:cubicBezTo>
                  <a:lnTo>
                    <a:pt x="2155" y="2613"/>
                  </a:lnTo>
                  <a:lnTo>
                    <a:pt x="3541" y="3999"/>
                  </a:lnTo>
                  <a:cubicBezTo>
                    <a:pt x="3620" y="4077"/>
                    <a:pt x="3730" y="4117"/>
                    <a:pt x="3840" y="4117"/>
                  </a:cubicBezTo>
                  <a:cubicBezTo>
                    <a:pt x="3951" y="4117"/>
                    <a:pt x="4061" y="4077"/>
                    <a:pt x="4140" y="3999"/>
                  </a:cubicBezTo>
                  <a:cubicBezTo>
                    <a:pt x="4297" y="3841"/>
                    <a:pt x="4297" y="3558"/>
                    <a:pt x="4140" y="3400"/>
                  </a:cubicBezTo>
                  <a:lnTo>
                    <a:pt x="2722" y="2077"/>
                  </a:lnTo>
                  <a:lnTo>
                    <a:pt x="3258" y="1510"/>
                  </a:lnTo>
                  <a:cubicBezTo>
                    <a:pt x="3510" y="1289"/>
                    <a:pt x="3384" y="911"/>
                    <a:pt x="3100" y="848"/>
                  </a:cubicBezTo>
                  <a:lnTo>
                    <a:pt x="611" y="29"/>
                  </a:lnTo>
                  <a:cubicBezTo>
                    <a:pt x="562" y="10"/>
                    <a:pt x="514" y="1"/>
                    <a:pt x="466" y="1"/>
                  </a:cubicBezTo>
                  <a:close/>
                </a:path>
              </a:pathLst>
            </a:custGeom>
            <a:grpFill/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</xdr:grpSp>
      <xdr:sp macro="" textlink="">
        <xdr:nvSpPr>
          <xdr:cNvPr id="7" name="Rectángulo 6">
            <a:extLst>
              <a:ext uri="{FF2B5EF4-FFF2-40B4-BE49-F238E27FC236}">
                <a16:creationId xmlns:a16="http://schemas.microsoft.com/office/drawing/2014/main" id="{EE1A763A-03FF-134A-289A-D650729BB6C5}"/>
              </a:ext>
            </a:extLst>
          </xdr:cNvPr>
          <xdr:cNvSpPr/>
        </xdr:nvSpPr>
        <xdr:spPr>
          <a:xfrm>
            <a:off x="6210300" y="1876425"/>
            <a:ext cx="1076325" cy="501433"/>
          </a:xfrm>
          <a:prstGeom prst="rect">
            <a:avLst/>
          </a:prstGeom>
          <a:noFill/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es-CO" sz="1100" b="1" i="0" baseline="0">
                <a:solidFill>
                  <a:srgbClr val="002060"/>
                </a:solidFill>
                <a:effectLst/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rPr>
              <a:t>↑ </a:t>
            </a:r>
            <a:r>
              <a:rPr lang="es-CO" sz="800" b="0" i="0" baseline="0">
                <a:solidFill>
                  <a:srgbClr val="002060"/>
                </a:solidFill>
                <a:effectLst/>
                <a:latin typeface="Verdana" panose="020B0604030504040204" pitchFamily="34" charset="0"/>
                <a:ea typeface="Verdana" panose="020B0604030504040204" pitchFamily="34" charset="0"/>
                <a:cs typeface="+mn-cs"/>
              </a:rPr>
              <a:t>Click para ir a listado</a:t>
            </a:r>
            <a:endParaRPr lang="es-CO" sz="800" b="0">
              <a:solidFill>
                <a:srgbClr val="002060"/>
              </a:solidFill>
              <a:latin typeface="Verdana" panose="020B0604030504040204" pitchFamily="34" charset="0"/>
              <a:ea typeface="Verdana" panose="020B0604030504040204" pitchFamily="34" charset="0"/>
            </a:endParaRPr>
          </a:p>
        </xdr:txBody>
      </xdr:sp>
    </xdr:grpSp>
    <xdr:clientData/>
  </xdr:twoCellAnchor>
</xdr:wsDr>
</file>

<file path=xl/drawings/drawing6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457200</xdr:colOff>
      <xdr:row>1</xdr:row>
      <xdr:rowOff>66675</xdr:rowOff>
    </xdr:from>
    <xdr:to>
      <xdr:col>6</xdr:col>
      <xdr:colOff>657225</xdr:colOff>
      <xdr:row>7</xdr:row>
      <xdr:rowOff>19050</xdr:rowOff>
    </xdr:to>
    <xdr:grpSp>
      <xdr:nvGrpSpPr>
        <xdr:cNvPr id="5" name="Grupo 4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5F7CB9A8-73EC-4DD2-9268-D120066FA63F}"/>
            </a:ext>
          </a:extLst>
        </xdr:cNvPr>
        <xdr:cNvGrpSpPr/>
      </xdr:nvGrpSpPr>
      <xdr:grpSpPr>
        <a:xfrm>
          <a:off x="5667375" y="226695"/>
          <a:ext cx="878205" cy="1055370"/>
          <a:chOff x="6210300" y="1314450"/>
          <a:chExt cx="1076325" cy="1063408"/>
        </a:xfrm>
      </xdr:grpSpPr>
      <xdr:grpSp>
        <xdr:nvGrpSpPr>
          <xdr:cNvPr id="6" name="Google Shape;9554;p75">
            <a:extLst>
              <a:ext uri="{FF2B5EF4-FFF2-40B4-BE49-F238E27FC236}">
                <a16:creationId xmlns:a16="http://schemas.microsoft.com/office/drawing/2014/main" id="{51338154-9859-D2A8-B048-4365DA0D840A}"/>
              </a:ext>
            </a:extLst>
          </xdr:cNvPr>
          <xdr:cNvGrpSpPr/>
        </xdr:nvGrpSpPr>
        <xdr:grpSpPr>
          <a:xfrm>
            <a:off x="6410324" y="1314450"/>
            <a:ext cx="714376" cy="561975"/>
            <a:chOff x="-41694200" y="2382950"/>
            <a:chExt cx="317425" cy="248900"/>
          </a:xfrm>
          <a:solidFill>
            <a:schemeClr val="accent1">
              <a:lumMod val="75000"/>
            </a:schemeClr>
          </a:solidFill>
        </xdr:grpSpPr>
        <xdr:sp macro="" textlink="">
          <xdr:nvSpPr>
            <xdr:cNvPr id="8" name="Google Shape;9555;p75">
              <a:extLst>
                <a:ext uri="{FF2B5EF4-FFF2-40B4-BE49-F238E27FC236}">
                  <a16:creationId xmlns:a16="http://schemas.microsoft.com/office/drawing/2014/main" id="{EBD0A4BB-630B-BF04-F2F6-2B552C9F84BD}"/>
                </a:ext>
              </a:extLst>
            </xdr:cNvPr>
            <xdr:cNvSpPr/>
          </xdr:nvSpPr>
          <xdr:spPr>
            <a:xfrm>
              <a:off x="-41694200" y="2382950"/>
              <a:ext cx="317425" cy="248900"/>
            </a:xfrm>
            <a:custGeom>
              <a:avLst/>
              <a:gdLst/>
              <a:ahLst/>
              <a:cxnLst/>
              <a:rect l="l" t="t" r="r" b="b"/>
              <a:pathLst>
                <a:path w="12697" h="9956" extrusionOk="0">
                  <a:moveTo>
                    <a:pt x="10555" y="851"/>
                  </a:moveTo>
                  <a:cubicBezTo>
                    <a:pt x="10807" y="851"/>
                    <a:pt x="10964" y="1040"/>
                    <a:pt x="10964" y="1292"/>
                  </a:cubicBezTo>
                  <a:lnTo>
                    <a:pt x="10964" y="7499"/>
                  </a:lnTo>
                  <a:lnTo>
                    <a:pt x="1576" y="7499"/>
                  </a:lnTo>
                  <a:lnTo>
                    <a:pt x="1576" y="1292"/>
                  </a:lnTo>
                  <a:lnTo>
                    <a:pt x="1607" y="1292"/>
                  </a:lnTo>
                  <a:cubicBezTo>
                    <a:pt x="1607" y="1040"/>
                    <a:pt x="1828" y="882"/>
                    <a:pt x="2017" y="851"/>
                  </a:cubicBezTo>
                  <a:close/>
                  <a:moveTo>
                    <a:pt x="8507" y="8286"/>
                  </a:moveTo>
                  <a:lnTo>
                    <a:pt x="8507" y="8727"/>
                  </a:lnTo>
                  <a:cubicBezTo>
                    <a:pt x="8507" y="8918"/>
                    <a:pt x="8633" y="9073"/>
                    <a:pt x="8777" y="9137"/>
                  </a:cubicBezTo>
                  <a:lnTo>
                    <a:pt x="1198" y="9137"/>
                  </a:lnTo>
                  <a:cubicBezTo>
                    <a:pt x="1009" y="9137"/>
                    <a:pt x="851" y="9011"/>
                    <a:pt x="788" y="8853"/>
                  </a:cubicBezTo>
                  <a:cubicBezTo>
                    <a:pt x="757" y="8759"/>
                    <a:pt x="788" y="8759"/>
                    <a:pt x="788" y="8286"/>
                  </a:cubicBezTo>
                  <a:close/>
                  <a:moveTo>
                    <a:pt x="10145" y="8286"/>
                  </a:moveTo>
                  <a:lnTo>
                    <a:pt x="10145" y="8727"/>
                  </a:lnTo>
                  <a:cubicBezTo>
                    <a:pt x="10145" y="8918"/>
                    <a:pt x="10254" y="9073"/>
                    <a:pt x="10402" y="9137"/>
                  </a:cubicBezTo>
                  <a:lnTo>
                    <a:pt x="9051" y="9137"/>
                  </a:lnTo>
                  <a:cubicBezTo>
                    <a:pt x="9186" y="9073"/>
                    <a:pt x="9294" y="8918"/>
                    <a:pt x="9294" y="8727"/>
                  </a:cubicBezTo>
                  <a:lnTo>
                    <a:pt x="9294" y="8286"/>
                  </a:lnTo>
                  <a:close/>
                  <a:moveTo>
                    <a:pt x="11783" y="8286"/>
                  </a:moveTo>
                  <a:lnTo>
                    <a:pt x="11783" y="8727"/>
                  </a:lnTo>
                  <a:cubicBezTo>
                    <a:pt x="11815" y="8979"/>
                    <a:pt x="11626" y="9137"/>
                    <a:pt x="11374" y="9137"/>
                  </a:cubicBezTo>
                  <a:lnTo>
                    <a:pt x="10720" y="9137"/>
                  </a:lnTo>
                  <a:cubicBezTo>
                    <a:pt x="10874" y="9073"/>
                    <a:pt x="10964" y="8918"/>
                    <a:pt x="10964" y="8727"/>
                  </a:cubicBezTo>
                  <a:lnTo>
                    <a:pt x="10964" y="8286"/>
                  </a:lnTo>
                  <a:close/>
                  <a:moveTo>
                    <a:pt x="2048" y="0"/>
                  </a:moveTo>
                  <a:cubicBezTo>
                    <a:pt x="1387" y="0"/>
                    <a:pt x="788" y="536"/>
                    <a:pt x="820" y="1261"/>
                  </a:cubicBezTo>
                  <a:lnTo>
                    <a:pt x="820" y="7467"/>
                  </a:lnTo>
                  <a:lnTo>
                    <a:pt x="347" y="7467"/>
                  </a:lnTo>
                  <a:cubicBezTo>
                    <a:pt x="158" y="7467"/>
                    <a:pt x="0" y="7625"/>
                    <a:pt x="0" y="7814"/>
                  </a:cubicBezTo>
                  <a:lnTo>
                    <a:pt x="0" y="8696"/>
                  </a:lnTo>
                  <a:cubicBezTo>
                    <a:pt x="0" y="9357"/>
                    <a:pt x="568" y="9956"/>
                    <a:pt x="1229" y="9956"/>
                  </a:cubicBezTo>
                  <a:lnTo>
                    <a:pt x="11437" y="9956"/>
                  </a:lnTo>
                  <a:cubicBezTo>
                    <a:pt x="12098" y="9956"/>
                    <a:pt x="12697" y="9389"/>
                    <a:pt x="12697" y="8696"/>
                  </a:cubicBezTo>
                  <a:lnTo>
                    <a:pt x="12697" y="7877"/>
                  </a:lnTo>
                  <a:cubicBezTo>
                    <a:pt x="12634" y="7656"/>
                    <a:pt x="12445" y="7467"/>
                    <a:pt x="12224" y="7467"/>
                  </a:cubicBezTo>
                  <a:lnTo>
                    <a:pt x="11815" y="7467"/>
                  </a:lnTo>
                  <a:lnTo>
                    <a:pt x="11815" y="1261"/>
                  </a:lnTo>
                  <a:cubicBezTo>
                    <a:pt x="11815" y="567"/>
                    <a:pt x="11279" y="0"/>
                    <a:pt x="10586" y="0"/>
                  </a:cubicBezTo>
                  <a:close/>
                </a:path>
              </a:pathLst>
            </a:custGeom>
            <a:solidFill>
              <a:srgbClr val="1F4E79"/>
            </a:solidFill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  <xdr:sp macro="" textlink="">
          <xdr:nvSpPr>
            <xdr:cNvPr id="9" name="Google Shape;9556;p75">
              <a:extLst>
                <a:ext uri="{FF2B5EF4-FFF2-40B4-BE49-F238E27FC236}">
                  <a16:creationId xmlns:a16="http://schemas.microsoft.com/office/drawing/2014/main" id="{F7B10C9D-35D7-45E2-3398-9C6134B86BF7}"/>
                </a:ext>
              </a:extLst>
            </xdr:cNvPr>
            <xdr:cNvSpPr/>
          </xdr:nvSpPr>
          <xdr:spPr>
            <a:xfrm>
              <a:off x="-41586600" y="2425550"/>
              <a:ext cx="107450" cy="102925"/>
            </a:xfrm>
            <a:custGeom>
              <a:avLst/>
              <a:gdLst/>
              <a:ahLst/>
              <a:cxnLst/>
              <a:rect l="l" t="t" r="r" b="b"/>
              <a:pathLst>
                <a:path w="4298" h="4117" extrusionOk="0">
                  <a:moveTo>
                    <a:pt x="1147" y="1037"/>
                  </a:moveTo>
                  <a:lnTo>
                    <a:pt x="2218" y="1384"/>
                  </a:lnTo>
                  <a:lnTo>
                    <a:pt x="1493" y="2108"/>
                  </a:lnTo>
                  <a:lnTo>
                    <a:pt x="1147" y="1037"/>
                  </a:lnTo>
                  <a:close/>
                  <a:moveTo>
                    <a:pt x="466" y="1"/>
                  </a:moveTo>
                  <a:cubicBezTo>
                    <a:pt x="209" y="1"/>
                    <a:pt x="1" y="267"/>
                    <a:pt x="107" y="533"/>
                  </a:cubicBezTo>
                  <a:lnTo>
                    <a:pt x="926" y="3022"/>
                  </a:lnTo>
                  <a:cubicBezTo>
                    <a:pt x="987" y="3184"/>
                    <a:pt x="1164" y="3293"/>
                    <a:pt x="1341" y="3293"/>
                  </a:cubicBezTo>
                  <a:cubicBezTo>
                    <a:pt x="1441" y="3293"/>
                    <a:pt x="1540" y="3259"/>
                    <a:pt x="1619" y="3180"/>
                  </a:cubicBezTo>
                  <a:lnTo>
                    <a:pt x="2155" y="2613"/>
                  </a:lnTo>
                  <a:lnTo>
                    <a:pt x="3541" y="3999"/>
                  </a:lnTo>
                  <a:cubicBezTo>
                    <a:pt x="3620" y="4077"/>
                    <a:pt x="3730" y="4117"/>
                    <a:pt x="3840" y="4117"/>
                  </a:cubicBezTo>
                  <a:cubicBezTo>
                    <a:pt x="3951" y="4117"/>
                    <a:pt x="4061" y="4077"/>
                    <a:pt x="4140" y="3999"/>
                  </a:cubicBezTo>
                  <a:cubicBezTo>
                    <a:pt x="4297" y="3841"/>
                    <a:pt x="4297" y="3558"/>
                    <a:pt x="4140" y="3400"/>
                  </a:cubicBezTo>
                  <a:lnTo>
                    <a:pt x="2722" y="2077"/>
                  </a:lnTo>
                  <a:lnTo>
                    <a:pt x="3258" y="1510"/>
                  </a:lnTo>
                  <a:cubicBezTo>
                    <a:pt x="3510" y="1289"/>
                    <a:pt x="3384" y="911"/>
                    <a:pt x="3100" y="848"/>
                  </a:cubicBezTo>
                  <a:lnTo>
                    <a:pt x="611" y="29"/>
                  </a:lnTo>
                  <a:cubicBezTo>
                    <a:pt x="562" y="10"/>
                    <a:pt x="514" y="1"/>
                    <a:pt x="466" y="1"/>
                  </a:cubicBezTo>
                  <a:close/>
                </a:path>
              </a:pathLst>
            </a:custGeom>
            <a:grpFill/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</xdr:grpSp>
      <xdr:sp macro="" textlink="">
        <xdr:nvSpPr>
          <xdr:cNvPr id="7" name="Rectángulo 6">
            <a:extLst>
              <a:ext uri="{FF2B5EF4-FFF2-40B4-BE49-F238E27FC236}">
                <a16:creationId xmlns:a16="http://schemas.microsoft.com/office/drawing/2014/main" id="{96CAD38A-B6EC-51B0-E974-7020BCBBE327}"/>
              </a:ext>
            </a:extLst>
          </xdr:cNvPr>
          <xdr:cNvSpPr/>
        </xdr:nvSpPr>
        <xdr:spPr>
          <a:xfrm>
            <a:off x="6210300" y="1876425"/>
            <a:ext cx="1076325" cy="501433"/>
          </a:xfrm>
          <a:prstGeom prst="rect">
            <a:avLst/>
          </a:prstGeom>
          <a:noFill/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es-CO" sz="1100" b="1" i="0" baseline="0">
                <a:solidFill>
                  <a:srgbClr val="002060"/>
                </a:solidFill>
                <a:effectLst/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rPr>
              <a:t>↑ </a:t>
            </a:r>
            <a:r>
              <a:rPr lang="es-CO" sz="800" b="0" i="0" baseline="0">
                <a:solidFill>
                  <a:srgbClr val="002060"/>
                </a:solidFill>
                <a:effectLst/>
                <a:latin typeface="Verdana" panose="020B0604030504040204" pitchFamily="34" charset="0"/>
                <a:ea typeface="Verdana" panose="020B0604030504040204" pitchFamily="34" charset="0"/>
                <a:cs typeface="+mn-cs"/>
              </a:rPr>
              <a:t>Click para ir a listado</a:t>
            </a:r>
            <a:endParaRPr lang="es-CO" sz="800" b="0">
              <a:solidFill>
                <a:srgbClr val="002060"/>
              </a:solidFill>
              <a:latin typeface="Verdana" panose="020B0604030504040204" pitchFamily="34" charset="0"/>
              <a:ea typeface="Verdana" panose="020B0604030504040204" pitchFamily="34" charset="0"/>
            </a:endParaRPr>
          </a:p>
        </xdr:txBody>
      </xdr:sp>
    </xdr:grpSp>
    <xdr:clientData/>
  </xdr:twoCellAnchor>
</xdr:wsDr>
</file>

<file path=xl/drawings/drawing6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61999</xdr:colOff>
      <xdr:row>4</xdr:row>
      <xdr:rowOff>0</xdr:rowOff>
    </xdr:from>
    <xdr:to>
      <xdr:col>8</xdr:col>
      <xdr:colOff>125572</xdr:colOff>
      <xdr:row>22</xdr:row>
      <xdr:rowOff>1047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2DD66E2D-377A-4FBC-9E3C-C8FBB285F95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61999" y="762000"/>
          <a:ext cx="6212048" cy="3533775"/>
        </a:xfrm>
        <a:prstGeom prst="rect">
          <a:avLst/>
        </a:prstGeom>
      </xdr:spPr>
    </xdr:pic>
    <xdr:clientData/>
  </xdr:twoCellAnchor>
  <xdr:twoCellAnchor>
    <xdr:from>
      <xdr:col>9</xdr:col>
      <xdr:colOff>219075</xdr:colOff>
      <xdr:row>0</xdr:row>
      <xdr:rowOff>180975</xdr:rowOff>
    </xdr:from>
    <xdr:to>
      <xdr:col>10</xdr:col>
      <xdr:colOff>476250</xdr:colOff>
      <xdr:row>6</xdr:row>
      <xdr:rowOff>114300</xdr:rowOff>
    </xdr:to>
    <xdr:grpSp>
      <xdr:nvGrpSpPr>
        <xdr:cNvPr id="3" name="Grupo 2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E0DF8AD1-5A99-4721-AD84-3E7631CD18FB}"/>
            </a:ext>
          </a:extLst>
        </xdr:cNvPr>
        <xdr:cNvGrpSpPr/>
      </xdr:nvGrpSpPr>
      <xdr:grpSpPr>
        <a:xfrm>
          <a:off x="7856220" y="179070"/>
          <a:ext cx="874395" cy="1021080"/>
          <a:chOff x="6210300" y="1314450"/>
          <a:chExt cx="1076325" cy="1063408"/>
        </a:xfrm>
      </xdr:grpSpPr>
      <xdr:grpSp>
        <xdr:nvGrpSpPr>
          <xdr:cNvPr id="4" name="Google Shape;9554;p75">
            <a:extLst>
              <a:ext uri="{FF2B5EF4-FFF2-40B4-BE49-F238E27FC236}">
                <a16:creationId xmlns:a16="http://schemas.microsoft.com/office/drawing/2014/main" id="{FDABCF38-E73E-3942-187C-91B48165A56E}"/>
              </a:ext>
            </a:extLst>
          </xdr:cNvPr>
          <xdr:cNvGrpSpPr/>
        </xdr:nvGrpSpPr>
        <xdr:grpSpPr>
          <a:xfrm>
            <a:off x="6410324" y="1314450"/>
            <a:ext cx="714376" cy="561975"/>
            <a:chOff x="-41694200" y="2382950"/>
            <a:chExt cx="317425" cy="248900"/>
          </a:xfrm>
          <a:solidFill>
            <a:schemeClr val="accent1">
              <a:lumMod val="75000"/>
            </a:schemeClr>
          </a:solidFill>
        </xdr:grpSpPr>
        <xdr:sp macro="" textlink="">
          <xdr:nvSpPr>
            <xdr:cNvPr id="6" name="Google Shape;9555;p75">
              <a:extLst>
                <a:ext uri="{FF2B5EF4-FFF2-40B4-BE49-F238E27FC236}">
                  <a16:creationId xmlns:a16="http://schemas.microsoft.com/office/drawing/2014/main" id="{417062D4-95E5-B99E-3903-F9A11EBA01B8}"/>
                </a:ext>
              </a:extLst>
            </xdr:cNvPr>
            <xdr:cNvSpPr/>
          </xdr:nvSpPr>
          <xdr:spPr>
            <a:xfrm>
              <a:off x="-41694200" y="2382950"/>
              <a:ext cx="317425" cy="248900"/>
            </a:xfrm>
            <a:custGeom>
              <a:avLst/>
              <a:gdLst/>
              <a:ahLst/>
              <a:cxnLst/>
              <a:rect l="l" t="t" r="r" b="b"/>
              <a:pathLst>
                <a:path w="12697" h="9956" extrusionOk="0">
                  <a:moveTo>
                    <a:pt x="10555" y="851"/>
                  </a:moveTo>
                  <a:cubicBezTo>
                    <a:pt x="10807" y="851"/>
                    <a:pt x="10964" y="1040"/>
                    <a:pt x="10964" y="1292"/>
                  </a:cubicBezTo>
                  <a:lnTo>
                    <a:pt x="10964" y="7499"/>
                  </a:lnTo>
                  <a:lnTo>
                    <a:pt x="1576" y="7499"/>
                  </a:lnTo>
                  <a:lnTo>
                    <a:pt x="1576" y="1292"/>
                  </a:lnTo>
                  <a:lnTo>
                    <a:pt x="1607" y="1292"/>
                  </a:lnTo>
                  <a:cubicBezTo>
                    <a:pt x="1607" y="1040"/>
                    <a:pt x="1828" y="882"/>
                    <a:pt x="2017" y="851"/>
                  </a:cubicBezTo>
                  <a:close/>
                  <a:moveTo>
                    <a:pt x="8507" y="8286"/>
                  </a:moveTo>
                  <a:lnTo>
                    <a:pt x="8507" y="8727"/>
                  </a:lnTo>
                  <a:cubicBezTo>
                    <a:pt x="8507" y="8918"/>
                    <a:pt x="8633" y="9073"/>
                    <a:pt x="8777" y="9137"/>
                  </a:cubicBezTo>
                  <a:lnTo>
                    <a:pt x="1198" y="9137"/>
                  </a:lnTo>
                  <a:cubicBezTo>
                    <a:pt x="1009" y="9137"/>
                    <a:pt x="851" y="9011"/>
                    <a:pt x="788" y="8853"/>
                  </a:cubicBezTo>
                  <a:cubicBezTo>
                    <a:pt x="757" y="8759"/>
                    <a:pt x="788" y="8759"/>
                    <a:pt x="788" y="8286"/>
                  </a:cubicBezTo>
                  <a:close/>
                  <a:moveTo>
                    <a:pt x="10145" y="8286"/>
                  </a:moveTo>
                  <a:lnTo>
                    <a:pt x="10145" y="8727"/>
                  </a:lnTo>
                  <a:cubicBezTo>
                    <a:pt x="10145" y="8918"/>
                    <a:pt x="10254" y="9073"/>
                    <a:pt x="10402" y="9137"/>
                  </a:cubicBezTo>
                  <a:lnTo>
                    <a:pt x="9051" y="9137"/>
                  </a:lnTo>
                  <a:cubicBezTo>
                    <a:pt x="9186" y="9073"/>
                    <a:pt x="9294" y="8918"/>
                    <a:pt x="9294" y="8727"/>
                  </a:cubicBezTo>
                  <a:lnTo>
                    <a:pt x="9294" y="8286"/>
                  </a:lnTo>
                  <a:close/>
                  <a:moveTo>
                    <a:pt x="11783" y="8286"/>
                  </a:moveTo>
                  <a:lnTo>
                    <a:pt x="11783" y="8727"/>
                  </a:lnTo>
                  <a:cubicBezTo>
                    <a:pt x="11815" y="8979"/>
                    <a:pt x="11626" y="9137"/>
                    <a:pt x="11374" y="9137"/>
                  </a:cubicBezTo>
                  <a:lnTo>
                    <a:pt x="10720" y="9137"/>
                  </a:lnTo>
                  <a:cubicBezTo>
                    <a:pt x="10874" y="9073"/>
                    <a:pt x="10964" y="8918"/>
                    <a:pt x="10964" y="8727"/>
                  </a:cubicBezTo>
                  <a:lnTo>
                    <a:pt x="10964" y="8286"/>
                  </a:lnTo>
                  <a:close/>
                  <a:moveTo>
                    <a:pt x="2048" y="0"/>
                  </a:moveTo>
                  <a:cubicBezTo>
                    <a:pt x="1387" y="0"/>
                    <a:pt x="788" y="536"/>
                    <a:pt x="820" y="1261"/>
                  </a:cubicBezTo>
                  <a:lnTo>
                    <a:pt x="820" y="7467"/>
                  </a:lnTo>
                  <a:lnTo>
                    <a:pt x="347" y="7467"/>
                  </a:lnTo>
                  <a:cubicBezTo>
                    <a:pt x="158" y="7467"/>
                    <a:pt x="0" y="7625"/>
                    <a:pt x="0" y="7814"/>
                  </a:cubicBezTo>
                  <a:lnTo>
                    <a:pt x="0" y="8696"/>
                  </a:lnTo>
                  <a:cubicBezTo>
                    <a:pt x="0" y="9357"/>
                    <a:pt x="568" y="9956"/>
                    <a:pt x="1229" y="9956"/>
                  </a:cubicBezTo>
                  <a:lnTo>
                    <a:pt x="11437" y="9956"/>
                  </a:lnTo>
                  <a:cubicBezTo>
                    <a:pt x="12098" y="9956"/>
                    <a:pt x="12697" y="9389"/>
                    <a:pt x="12697" y="8696"/>
                  </a:cubicBezTo>
                  <a:lnTo>
                    <a:pt x="12697" y="7877"/>
                  </a:lnTo>
                  <a:cubicBezTo>
                    <a:pt x="12634" y="7656"/>
                    <a:pt x="12445" y="7467"/>
                    <a:pt x="12224" y="7467"/>
                  </a:cubicBezTo>
                  <a:lnTo>
                    <a:pt x="11815" y="7467"/>
                  </a:lnTo>
                  <a:lnTo>
                    <a:pt x="11815" y="1261"/>
                  </a:lnTo>
                  <a:cubicBezTo>
                    <a:pt x="11815" y="567"/>
                    <a:pt x="11279" y="0"/>
                    <a:pt x="10586" y="0"/>
                  </a:cubicBezTo>
                  <a:close/>
                </a:path>
              </a:pathLst>
            </a:custGeom>
            <a:solidFill>
              <a:srgbClr val="1F4E79"/>
            </a:solidFill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  <xdr:sp macro="" textlink="">
          <xdr:nvSpPr>
            <xdr:cNvPr id="7" name="Google Shape;9556;p75">
              <a:extLst>
                <a:ext uri="{FF2B5EF4-FFF2-40B4-BE49-F238E27FC236}">
                  <a16:creationId xmlns:a16="http://schemas.microsoft.com/office/drawing/2014/main" id="{8F75780E-D043-E123-55CD-81EB0DA77F64}"/>
                </a:ext>
              </a:extLst>
            </xdr:cNvPr>
            <xdr:cNvSpPr/>
          </xdr:nvSpPr>
          <xdr:spPr>
            <a:xfrm>
              <a:off x="-41586600" y="2425550"/>
              <a:ext cx="107450" cy="102925"/>
            </a:xfrm>
            <a:custGeom>
              <a:avLst/>
              <a:gdLst/>
              <a:ahLst/>
              <a:cxnLst/>
              <a:rect l="l" t="t" r="r" b="b"/>
              <a:pathLst>
                <a:path w="4298" h="4117" extrusionOk="0">
                  <a:moveTo>
                    <a:pt x="1147" y="1037"/>
                  </a:moveTo>
                  <a:lnTo>
                    <a:pt x="2218" y="1384"/>
                  </a:lnTo>
                  <a:lnTo>
                    <a:pt x="1493" y="2108"/>
                  </a:lnTo>
                  <a:lnTo>
                    <a:pt x="1147" y="1037"/>
                  </a:lnTo>
                  <a:close/>
                  <a:moveTo>
                    <a:pt x="466" y="1"/>
                  </a:moveTo>
                  <a:cubicBezTo>
                    <a:pt x="209" y="1"/>
                    <a:pt x="1" y="267"/>
                    <a:pt x="107" y="533"/>
                  </a:cubicBezTo>
                  <a:lnTo>
                    <a:pt x="926" y="3022"/>
                  </a:lnTo>
                  <a:cubicBezTo>
                    <a:pt x="987" y="3184"/>
                    <a:pt x="1164" y="3293"/>
                    <a:pt x="1341" y="3293"/>
                  </a:cubicBezTo>
                  <a:cubicBezTo>
                    <a:pt x="1441" y="3293"/>
                    <a:pt x="1540" y="3259"/>
                    <a:pt x="1619" y="3180"/>
                  </a:cubicBezTo>
                  <a:lnTo>
                    <a:pt x="2155" y="2613"/>
                  </a:lnTo>
                  <a:lnTo>
                    <a:pt x="3541" y="3999"/>
                  </a:lnTo>
                  <a:cubicBezTo>
                    <a:pt x="3620" y="4077"/>
                    <a:pt x="3730" y="4117"/>
                    <a:pt x="3840" y="4117"/>
                  </a:cubicBezTo>
                  <a:cubicBezTo>
                    <a:pt x="3951" y="4117"/>
                    <a:pt x="4061" y="4077"/>
                    <a:pt x="4140" y="3999"/>
                  </a:cubicBezTo>
                  <a:cubicBezTo>
                    <a:pt x="4297" y="3841"/>
                    <a:pt x="4297" y="3558"/>
                    <a:pt x="4140" y="3400"/>
                  </a:cubicBezTo>
                  <a:lnTo>
                    <a:pt x="2722" y="2077"/>
                  </a:lnTo>
                  <a:lnTo>
                    <a:pt x="3258" y="1510"/>
                  </a:lnTo>
                  <a:cubicBezTo>
                    <a:pt x="3510" y="1289"/>
                    <a:pt x="3384" y="911"/>
                    <a:pt x="3100" y="848"/>
                  </a:cubicBezTo>
                  <a:lnTo>
                    <a:pt x="611" y="29"/>
                  </a:lnTo>
                  <a:cubicBezTo>
                    <a:pt x="562" y="10"/>
                    <a:pt x="514" y="1"/>
                    <a:pt x="466" y="1"/>
                  </a:cubicBezTo>
                  <a:close/>
                </a:path>
              </a:pathLst>
            </a:custGeom>
            <a:grpFill/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</xdr:grpSp>
      <xdr:sp macro="" textlink="">
        <xdr:nvSpPr>
          <xdr:cNvPr id="5" name="Rectángulo 4">
            <a:extLst>
              <a:ext uri="{FF2B5EF4-FFF2-40B4-BE49-F238E27FC236}">
                <a16:creationId xmlns:a16="http://schemas.microsoft.com/office/drawing/2014/main" id="{845BE7C7-6726-DA04-F449-9806B27180E7}"/>
              </a:ext>
            </a:extLst>
          </xdr:cNvPr>
          <xdr:cNvSpPr/>
        </xdr:nvSpPr>
        <xdr:spPr>
          <a:xfrm>
            <a:off x="6210300" y="1876425"/>
            <a:ext cx="1076325" cy="501433"/>
          </a:xfrm>
          <a:prstGeom prst="rect">
            <a:avLst/>
          </a:prstGeom>
          <a:noFill/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es-CO" sz="1100" b="1" i="0" baseline="0">
                <a:solidFill>
                  <a:srgbClr val="002060"/>
                </a:solidFill>
                <a:effectLst/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rPr>
              <a:t>↑ </a:t>
            </a:r>
            <a:r>
              <a:rPr lang="es-CO" sz="800" b="0" i="0" baseline="0">
                <a:solidFill>
                  <a:srgbClr val="002060"/>
                </a:solidFill>
                <a:effectLst/>
                <a:latin typeface="Verdana" panose="020B0604030504040204" pitchFamily="34" charset="0"/>
                <a:ea typeface="Verdana" panose="020B0604030504040204" pitchFamily="34" charset="0"/>
                <a:cs typeface="+mn-cs"/>
              </a:rPr>
              <a:t>Click para ir a listado</a:t>
            </a:r>
            <a:endParaRPr lang="es-CO" sz="800" b="0">
              <a:solidFill>
                <a:srgbClr val="002060"/>
              </a:solidFill>
              <a:latin typeface="Verdana" panose="020B0604030504040204" pitchFamily="34" charset="0"/>
              <a:ea typeface="Verdana" panose="020B0604030504040204" pitchFamily="34" charset="0"/>
            </a:endParaRPr>
          </a:p>
        </xdr:txBody>
      </xdr:sp>
    </xdr:grpSp>
    <xdr:clientData/>
  </xdr:twoCellAnchor>
</xdr:wsDr>
</file>

<file path=xl/drawings/drawing69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04800</xdr:colOff>
      <xdr:row>1</xdr:row>
      <xdr:rowOff>66675</xdr:rowOff>
    </xdr:from>
    <xdr:to>
      <xdr:col>8</xdr:col>
      <xdr:colOff>333375</xdr:colOff>
      <xdr:row>7</xdr:row>
      <xdr:rowOff>133350</xdr:rowOff>
    </xdr:to>
    <xdr:grpSp>
      <xdr:nvGrpSpPr>
        <xdr:cNvPr id="2" name="Grupo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CD992ECC-C921-41CE-858B-8E38FD642A73}"/>
            </a:ext>
          </a:extLst>
        </xdr:cNvPr>
        <xdr:cNvGrpSpPr/>
      </xdr:nvGrpSpPr>
      <xdr:grpSpPr>
        <a:xfrm>
          <a:off x="6829425" y="198120"/>
          <a:ext cx="883920" cy="1074420"/>
          <a:chOff x="6210300" y="1314450"/>
          <a:chExt cx="1076325" cy="1063408"/>
        </a:xfrm>
      </xdr:grpSpPr>
      <xdr:grpSp>
        <xdr:nvGrpSpPr>
          <xdr:cNvPr id="3" name="Google Shape;9554;p75">
            <a:extLst>
              <a:ext uri="{FF2B5EF4-FFF2-40B4-BE49-F238E27FC236}">
                <a16:creationId xmlns:a16="http://schemas.microsoft.com/office/drawing/2014/main" id="{8C7A3530-62FA-C3EE-3326-6C3CBC6DE8DE}"/>
              </a:ext>
            </a:extLst>
          </xdr:cNvPr>
          <xdr:cNvGrpSpPr/>
        </xdr:nvGrpSpPr>
        <xdr:grpSpPr>
          <a:xfrm>
            <a:off x="6410324" y="1314450"/>
            <a:ext cx="714376" cy="561975"/>
            <a:chOff x="-41694200" y="2382950"/>
            <a:chExt cx="317425" cy="248900"/>
          </a:xfrm>
          <a:solidFill>
            <a:schemeClr val="accent1">
              <a:lumMod val="75000"/>
            </a:schemeClr>
          </a:solidFill>
        </xdr:grpSpPr>
        <xdr:sp macro="" textlink="">
          <xdr:nvSpPr>
            <xdr:cNvPr id="5" name="Google Shape;9555;p75">
              <a:extLst>
                <a:ext uri="{FF2B5EF4-FFF2-40B4-BE49-F238E27FC236}">
                  <a16:creationId xmlns:a16="http://schemas.microsoft.com/office/drawing/2014/main" id="{10CADDBB-7BF1-CD0C-4622-9A4E3F00E889}"/>
                </a:ext>
              </a:extLst>
            </xdr:cNvPr>
            <xdr:cNvSpPr/>
          </xdr:nvSpPr>
          <xdr:spPr>
            <a:xfrm>
              <a:off x="-41694200" y="2382950"/>
              <a:ext cx="317425" cy="248900"/>
            </a:xfrm>
            <a:custGeom>
              <a:avLst/>
              <a:gdLst/>
              <a:ahLst/>
              <a:cxnLst/>
              <a:rect l="l" t="t" r="r" b="b"/>
              <a:pathLst>
                <a:path w="12697" h="9956" extrusionOk="0">
                  <a:moveTo>
                    <a:pt x="10555" y="851"/>
                  </a:moveTo>
                  <a:cubicBezTo>
                    <a:pt x="10807" y="851"/>
                    <a:pt x="10964" y="1040"/>
                    <a:pt x="10964" y="1292"/>
                  </a:cubicBezTo>
                  <a:lnTo>
                    <a:pt x="10964" y="7499"/>
                  </a:lnTo>
                  <a:lnTo>
                    <a:pt x="1576" y="7499"/>
                  </a:lnTo>
                  <a:lnTo>
                    <a:pt x="1576" y="1292"/>
                  </a:lnTo>
                  <a:lnTo>
                    <a:pt x="1607" y="1292"/>
                  </a:lnTo>
                  <a:cubicBezTo>
                    <a:pt x="1607" y="1040"/>
                    <a:pt x="1828" y="882"/>
                    <a:pt x="2017" y="851"/>
                  </a:cubicBezTo>
                  <a:close/>
                  <a:moveTo>
                    <a:pt x="8507" y="8286"/>
                  </a:moveTo>
                  <a:lnTo>
                    <a:pt x="8507" y="8727"/>
                  </a:lnTo>
                  <a:cubicBezTo>
                    <a:pt x="8507" y="8918"/>
                    <a:pt x="8633" y="9073"/>
                    <a:pt x="8777" y="9137"/>
                  </a:cubicBezTo>
                  <a:lnTo>
                    <a:pt x="1198" y="9137"/>
                  </a:lnTo>
                  <a:cubicBezTo>
                    <a:pt x="1009" y="9137"/>
                    <a:pt x="851" y="9011"/>
                    <a:pt x="788" y="8853"/>
                  </a:cubicBezTo>
                  <a:cubicBezTo>
                    <a:pt x="757" y="8759"/>
                    <a:pt x="788" y="8759"/>
                    <a:pt x="788" y="8286"/>
                  </a:cubicBezTo>
                  <a:close/>
                  <a:moveTo>
                    <a:pt x="10145" y="8286"/>
                  </a:moveTo>
                  <a:lnTo>
                    <a:pt x="10145" y="8727"/>
                  </a:lnTo>
                  <a:cubicBezTo>
                    <a:pt x="10145" y="8918"/>
                    <a:pt x="10254" y="9073"/>
                    <a:pt x="10402" y="9137"/>
                  </a:cubicBezTo>
                  <a:lnTo>
                    <a:pt x="9051" y="9137"/>
                  </a:lnTo>
                  <a:cubicBezTo>
                    <a:pt x="9186" y="9073"/>
                    <a:pt x="9294" y="8918"/>
                    <a:pt x="9294" y="8727"/>
                  </a:cubicBezTo>
                  <a:lnTo>
                    <a:pt x="9294" y="8286"/>
                  </a:lnTo>
                  <a:close/>
                  <a:moveTo>
                    <a:pt x="11783" y="8286"/>
                  </a:moveTo>
                  <a:lnTo>
                    <a:pt x="11783" y="8727"/>
                  </a:lnTo>
                  <a:cubicBezTo>
                    <a:pt x="11815" y="8979"/>
                    <a:pt x="11626" y="9137"/>
                    <a:pt x="11374" y="9137"/>
                  </a:cubicBezTo>
                  <a:lnTo>
                    <a:pt x="10720" y="9137"/>
                  </a:lnTo>
                  <a:cubicBezTo>
                    <a:pt x="10874" y="9073"/>
                    <a:pt x="10964" y="8918"/>
                    <a:pt x="10964" y="8727"/>
                  </a:cubicBezTo>
                  <a:lnTo>
                    <a:pt x="10964" y="8286"/>
                  </a:lnTo>
                  <a:close/>
                  <a:moveTo>
                    <a:pt x="2048" y="0"/>
                  </a:moveTo>
                  <a:cubicBezTo>
                    <a:pt x="1387" y="0"/>
                    <a:pt x="788" y="536"/>
                    <a:pt x="820" y="1261"/>
                  </a:cubicBezTo>
                  <a:lnTo>
                    <a:pt x="820" y="7467"/>
                  </a:lnTo>
                  <a:lnTo>
                    <a:pt x="347" y="7467"/>
                  </a:lnTo>
                  <a:cubicBezTo>
                    <a:pt x="158" y="7467"/>
                    <a:pt x="0" y="7625"/>
                    <a:pt x="0" y="7814"/>
                  </a:cubicBezTo>
                  <a:lnTo>
                    <a:pt x="0" y="8696"/>
                  </a:lnTo>
                  <a:cubicBezTo>
                    <a:pt x="0" y="9357"/>
                    <a:pt x="568" y="9956"/>
                    <a:pt x="1229" y="9956"/>
                  </a:cubicBezTo>
                  <a:lnTo>
                    <a:pt x="11437" y="9956"/>
                  </a:lnTo>
                  <a:cubicBezTo>
                    <a:pt x="12098" y="9956"/>
                    <a:pt x="12697" y="9389"/>
                    <a:pt x="12697" y="8696"/>
                  </a:cubicBezTo>
                  <a:lnTo>
                    <a:pt x="12697" y="7877"/>
                  </a:lnTo>
                  <a:cubicBezTo>
                    <a:pt x="12634" y="7656"/>
                    <a:pt x="12445" y="7467"/>
                    <a:pt x="12224" y="7467"/>
                  </a:cubicBezTo>
                  <a:lnTo>
                    <a:pt x="11815" y="7467"/>
                  </a:lnTo>
                  <a:lnTo>
                    <a:pt x="11815" y="1261"/>
                  </a:lnTo>
                  <a:cubicBezTo>
                    <a:pt x="11815" y="567"/>
                    <a:pt x="11279" y="0"/>
                    <a:pt x="10586" y="0"/>
                  </a:cubicBezTo>
                  <a:close/>
                </a:path>
              </a:pathLst>
            </a:custGeom>
            <a:solidFill>
              <a:srgbClr val="1F4E79"/>
            </a:solidFill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  <xdr:sp macro="" textlink="">
          <xdr:nvSpPr>
            <xdr:cNvPr id="6" name="Google Shape;9556;p75">
              <a:extLst>
                <a:ext uri="{FF2B5EF4-FFF2-40B4-BE49-F238E27FC236}">
                  <a16:creationId xmlns:a16="http://schemas.microsoft.com/office/drawing/2014/main" id="{FD501751-F163-FA6D-1E0D-671385DA2118}"/>
                </a:ext>
              </a:extLst>
            </xdr:cNvPr>
            <xdr:cNvSpPr/>
          </xdr:nvSpPr>
          <xdr:spPr>
            <a:xfrm>
              <a:off x="-41586600" y="2425550"/>
              <a:ext cx="107450" cy="102925"/>
            </a:xfrm>
            <a:custGeom>
              <a:avLst/>
              <a:gdLst/>
              <a:ahLst/>
              <a:cxnLst/>
              <a:rect l="l" t="t" r="r" b="b"/>
              <a:pathLst>
                <a:path w="4298" h="4117" extrusionOk="0">
                  <a:moveTo>
                    <a:pt x="1147" y="1037"/>
                  </a:moveTo>
                  <a:lnTo>
                    <a:pt x="2218" y="1384"/>
                  </a:lnTo>
                  <a:lnTo>
                    <a:pt x="1493" y="2108"/>
                  </a:lnTo>
                  <a:lnTo>
                    <a:pt x="1147" y="1037"/>
                  </a:lnTo>
                  <a:close/>
                  <a:moveTo>
                    <a:pt x="466" y="1"/>
                  </a:moveTo>
                  <a:cubicBezTo>
                    <a:pt x="209" y="1"/>
                    <a:pt x="1" y="267"/>
                    <a:pt x="107" y="533"/>
                  </a:cubicBezTo>
                  <a:lnTo>
                    <a:pt x="926" y="3022"/>
                  </a:lnTo>
                  <a:cubicBezTo>
                    <a:pt x="987" y="3184"/>
                    <a:pt x="1164" y="3293"/>
                    <a:pt x="1341" y="3293"/>
                  </a:cubicBezTo>
                  <a:cubicBezTo>
                    <a:pt x="1441" y="3293"/>
                    <a:pt x="1540" y="3259"/>
                    <a:pt x="1619" y="3180"/>
                  </a:cubicBezTo>
                  <a:lnTo>
                    <a:pt x="2155" y="2613"/>
                  </a:lnTo>
                  <a:lnTo>
                    <a:pt x="3541" y="3999"/>
                  </a:lnTo>
                  <a:cubicBezTo>
                    <a:pt x="3620" y="4077"/>
                    <a:pt x="3730" y="4117"/>
                    <a:pt x="3840" y="4117"/>
                  </a:cubicBezTo>
                  <a:cubicBezTo>
                    <a:pt x="3951" y="4117"/>
                    <a:pt x="4061" y="4077"/>
                    <a:pt x="4140" y="3999"/>
                  </a:cubicBezTo>
                  <a:cubicBezTo>
                    <a:pt x="4297" y="3841"/>
                    <a:pt x="4297" y="3558"/>
                    <a:pt x="4140" y="3400"/>
                  </a:cubicBezTo>
                  <a:lnTo>
                    <a:pt x="2722" y="2077"/>
                  </a:lnTo>
                  <a:lnTo>
                    <a:pt x="3258" y="1510"/>
                  </a:lnTo>
                  <a:cubicBezTo>
                    <a:pt x="3510" y="1289"/>
                    <a:pt x="3384" y="911"/>
                    <a:pt x="3100" y="848"/>
                  </a:cubicBezTo>
                  <a:lnTo>
                    <a:pt x="611" y="29"/>
                  </a:lnTo>
                  <a:cubicBezTo>
                    <a:pt x="562" y="10"/>
                    <a:pt x="514" y="1"/>
                    <a:pt x="466" y="1"/>
                  </a:cubicBezTo>
                  <a:close/>
                </a:path>
              </a:pathLst>
            </a:custGeom>
            <a:grpFill/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</xdr:grpSp>
      <xdr:sp macro="" textlink="">
        <xdr:nvSpPr>
          <xdr:cNvPr id="4" name="Rectángulo 3">
            <a:extLst>
              <a:ext uri="{FF2B5EF4-FFF2-40B4-BE49-F238E27FC236}">
                <a16:creationId xmlns:a16="http://schemas.microsoft.com/office/drawing/2014/main" id="{12D7FD95-EA04-EE19-4652-B2524740905D}"/>
              </a:ext>
            </a:extLst>
          </xdr:cNvPr>
          <xdr:cNvSpPr/>
        </xdr:nvSpPr>
        <xdr:spPr>
          <a:xfrm>
            <a:off x="6210300" y="1876425"/>
            <a:ext cx="1076325" cy="501433"/>
          </a:xfrm>
          <a:prstGeom prst="rect">
            <a:avLst/>
          </a:prstGeom>
          <a:noFill/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es-CO" sz="1100" b="1" i="0" baseline="0">
                <a:solidFill>
                  <a:srgbClr val="002060"/>
                </a:solidFill>
                <a:effectLst/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rPr>
              <a:t>↑ </a:t>
            </a:r>
            <a:r>
              <a:rPr lang="es-CO" sz="800" b="0" i="0" baseline="0">
                <a:solidFill>
                  <a:srgbClr val="002060"/>
                </a:solidFill>
                <a:effectLst/>
                <a:latin typeface="Verdana" panose="020B0604030504040204" pitchFamily="34" charset="0"/>
                <a:ea typeface="Verdana" panose="020B0604030504040204" pitchFamily="34" charset="0"/>
                <a:cs typeface="+mn-cs"/>
              </a:rPr>
              <a:t>Click para ir a listado</a:t>
            </a:r>
            <a:endParaRPr lang="es-CO" sz="800" b="0">
              <a:solidFill>
                <a:srgbClr val="002060"/>
              </a:solidFill>
              <a:latin typeface="Verdana" panose="020B0604030504040204" pitchFamily="34" charset="0"/>
              <a:ea typeface="Verdana" panose="020B0604030504040204" pitchFamily="34" charset="0"/>
            </a:endParaRPr>
          </a:p>
        </xdr:txBody>
      </xdr:sp>
    </xdr:grp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361950</xdr:colOff>
      <xdr:row>1</xdr:row>
      <xdr:rowOff>9525</xdr:rowOff>
    </xdr:from>
    <xdr:to>
      <xdr:col>5</xdr:col>
      <xdr:colOff>552450</xdr:colOff>
      <xdr:row>6</xdr:row>
      <xdr:rowOff>0</xdr:rowOff>
    </xdr:to>
    <xdr:grpSp>
      <xdr:nvGrpSpPr>
        <xdr:cNvPr id="2" name="Grupo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753EABCF-9960-4BCA-B38E-5378FB6091F6}"/>
            </a:ext>
          </a:extLst>
        </xdr:cNvPr>
        <xdr:cNvGrpSpPr/>
      </xdr:nvGrpSpPr>
      <xdr:grpSpPr>
        <a:xfrm>
          <a:off x="4072890" y="144780"/>
          <a:ext cx="971550" cy="845820"/>
          <a:chOff x="6210300" y="1314450"/>
          <a:chExt cx="1076325" cy="1063408"/>
        </a:xfrm>
      </xdr:grpSpPr>
      <xdr:grpSp>
        <xdr:nvGrpSpPr>
          <xdr:cNvPr id="3" name="Google Shape;9554;p75">
            <a:extLst>
              <a:ext uri="{FF2B5EF4-FFF2-40B4-BE49-F238E27FC236}">
                <a16:creationId xmlns:a16="http://schemas.microsoft.com/office/drawing/2014/main" id="{682A45E3-B132-8270-217E-E1B722F1C00C}"/>
              </a:ext>
            </a:extLst>
          </xdr:cNvPr>
          <xdr:cNvGrpSpPr/>
        </xdr:nvGrpSpPr>
        <xdr:grpSpPr>
          <a:xfrm>
            <a:off x="6410324" y="1314450"/>
            <a:ext cx="714376" cy="561975"/>
            <a:chOff x="-41694200" y="2382950"/>
            <a:chExt cx="317425" cy="248900"/>
          </a:xfrm>
          <a:solidFill>
            <a:schemeClr val="accent1">
              <a:lumMod val="75000"/>
            </a:schemeClr>
          </a:solidFill>
        </xdr:grpSpPr>
        <xdr:sp macro="" textlink="">
          <xdr:nvSpPr>
            <xdr:cNvPr id="5" name="Google Shape;9555;p75">
              <a:extLst>
                <a:ext uri="{FF2B5EF4-FFF2-40B4-BE49-F238E27FC236}">
                  <a16:creationId xmlns:a16="http://schemas.microsoft.com/office/drawing/2014/main" id="{4958FBC4-08EF-05A9-08E0-C9603519B6E6}"/>
                </a:ext>
              </a:extLst>
            </xdr:cNvPr>
            <xdr:cNvSpPr/>
          </xdr:nvSpPr>
          <xdr:spPr>
            <a:xfrm>
              <a:off x="-41694200" y="2382950"/>
              <a:ext cx="317425" cy="248900"/>
            </a:xfrm>
            <a:custGeom>
              <a:avLst/>
              <a:gdLst/>
              <a:ahLst/>
              <a:cxnLst/>
              <a:rect l="l" t="t" r="r" b="b"/>
              <a:pathLst>
                <a:path w="12697" h="9956" extrusionOk="0">
                  <a:moveTo>
                    <a:pt x="10555" y="851"/>
                  </a:moveTo>
                  <a:cubicBezTo>
                    <a:pt x="10807" y="851"/>
                    <a:pt x="10964" y="1040"/>
                    <a:pt x="10964" y="1292"/>
                  </a:cubicBezTo>
                  <a:lnTo>
                    <a:pt x="10964" y="7499"/>
                  </a:lnTo>
                  <a:lnTo>
                    <a:pt x="1576" y="7499"/>
                  </a:lnTo>
                  <a:lnTo>
                    <a:pt x="1576" y="1292"/>
                  </a:lnTo>
                  <a:lnTo>
                    <a:pt x="1607" y="1292"/>
                  </a:lnTo>
                  <a:cubicBezTo>
                    <a:pt x="1607" y="1040"/>
                    <a:pt x="1828" y="882"/>
                    <a:pt x="2017" y="851"/>
                  </a:cubicBezTo>
                  <a:close/>
                  <a:moveTo>
                    <a:pt x="8507" y="8286"/>
                  </a:moveTo>
                  <a:lnTo>
                    <a:pt x="8507" y="8727"/>
                  </a:lnTo>
                  <a:cubicBezTo>
                    <a:pt x="8507" y="8918"/>
                    <a:pt x="8633" y="9073"/>
                    <a:pt x="8777" y="9137"/>
                  </a:cubicBezTo>
                  <a:lnTo>
                    <a:pt x="1198" y="9137"/>
                  </a:lnTo>
                  <a:cubicBezTo>
                    <a:pt x="1009" y="9137"/>
                    <a:pt x="851" y="9011"/>
                    <a:pt x="788" y="8853"/>
                  </a:cubicBezTo>
                  <a:cubicBezTo>
                    <a:pt x="757" y="8759"/>
                    <a:pt x="788" y="8759"/>
                    <a:pt x="788" y="8286"/>
                  </a:cubicBezTo>
                  <a:close/>
                  <a:moveTo>
                    <a:pt x="10145" y="8286"/>
                  </a:moveTo>
                  <a:lnTo>
                    <a:pt x="10145" y="8727"/>
                  </a:lnTo>
                  <a:cubicBezTo>
                    <a:pt x="10145" y="8918"/>
                    <a:pt x="10254" y="9073"/>
                    <a:pt x="10402" y="9137"/>
                  </a:cubicBezTo>
                  <a:lnTo>
                    <a:pt x="9051" y="9137"/>
                  </a:lnTo>
                  <a:cubicBezTo>
                    <a:pt x="9186" y="9073"/>
                    <a:pt x="9294" y="8918"/>
                    <a:pt x="9294" y="8727"/>
                  </a:cubicBezTo>
                  <a:lnTo>
                    <a:pt x="9294" y="8286"/>
                  </a:lnTo>
                  <a:close/>
                  <a:moveTo>
                    <a:pt x="11783" y="8286"/>
                  </a:moveTo>
                  <a:lnTo>
                    <a:pt x="11783" y="8727"/>
                  </a:lnTo>
                  <a:cubicBezTo>
                    <a:pt x="11815" y="8979"/>
                    <a:pt x="11626" y="9137"/>
                    <a:pt x="11374" y="9137"/>
                  </a:cubicBezTo>
                  <a:lnTo>
                    <a:pt x="10720" y="9137"/>
                  </a:lnTo>
                  <a:cubicBezTo>
                    <a:pt x="10874" y="9073"/>
                    <a:pt x="10964" y="8918"/>
                    <a:pt x="10964" y="8727"/>
                  </a:cubicBezTo>
                  <a:lnTo>
                    <a:pt x="10964" y="8286"/>
                  </a:lnTo>
                  <a:close/>
                  <a:moveTo>
                    <a:pt x="2048" y="0"/>
                  </a:moveTo>
                  <a:cubicBezTo>
                    <a:pt x="1387" y="0"/>
                    <a:pt x="788" y="536"/>
                    <a:pt x="820" y="1261"/>
                  </a:cubicBezTo>
                  <a:lnTo>
                    <a:pt x="820" y="7467"/>
                  </a:lnTo>
                  <a:lnTo>
                    <a:pt x="347" y="7467"/>
                  </a:lnTo>
                  <a:cubicBezTo>
                    <a:pt x="158" y="7467"/>
                    <a:pt x="0" y="7625"/>
                    <a:pt x="0" y="7814"/>
                  </a:cubicBezTo>
                  <a:lnTo>
                    <a:pt x="0" y="8696"/>
                  </a:lnTo>
                  <a:cubicBezTo>
                    <a:pt x="0" y="9357"/>
                    <a:pt x="568" y="9956"/>
                    <a:pt x="1229" y="9956"/>
                  </a:cubicBezTo>
                  <a:lnTo>
                    <a:pt x="11437" y="9956"/>
                  </a:lnTo>
                  <a:cubicBezTo>
                    <a:pt x="12098" y="9956"/>
                    <a:pt x="12697" y="9389"/>
                    <a:pt x="12697" y="8696"/>
                  </a:cubicBezTo>
                  <a:lnTo>
                    <a:pt x="12697" y="7877"/>
                  </a:lnTo>
                  <a:cubicBezTo>
                    <a:pt x="12634" y="7656"/>
                    <a:pt x="12445" y="7467"/>
                    <a:pt x="12224" y="7467"/>
                  </a:cubicBezTo>
                  <a:lnTo>
                    <a:pt x="11815" y="7467"/>
                  </a:lnTo>
                  <a:lnTo>
                    <a:pt x="11815" y="1261"/>
                  </a:lnTo>
                  <a:cubicBezTo>
                    <a:pt x="11815" y="567"/>
                    <a:pt x="11279" y="0"/>
                    <a:pt x="10586" y="0"/>
                  </a:cubicBezTo>
                  <a:close/>
                </a:path>
              </a:pathLst>
            </a:custGeom>
            <a:solidFill>
              <a:srgbClr val="1F4E79"/>
            </a:solidFill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  <xdr:sp macro="" textlink="">
          <xdr:nvSpPr>
            <xdr:cNvPr id="6" name="Google Shape;9556;p75">
              <a:extLst>
                <a:ext uri="{FF2B5EF4-FFF2-40B4-BE49-F238E27FC236}">
                  <a16:creationId xmlns:a16="http://schemas.microsoft.com/office/drawing/2014/main" id="{41D119C2-618C-8EAC-00F3-B207A320969A}"/>
                </a:ext>
              </a:extLst>
            </xdr:cNvPr>
            <xdr:cNvSpPr/>
          </xdr:nvSpPr>
          <xdr:spPr>
            <a:xfrm>
              <a:off x="-41586600" y="2425550"/>
              <a:ext cx="107450" cy="102925"/>
            </a:xfrm>
            <a:custGeom>
              <a:avLst/>
              <a:gdLst/>
              <a:ahLst/>
              <a:cxnLst/>
              <a:rect l="l" t="t" r="r" b="b"/>
              <a:pathLst>
                <a:path w="4298" h="4117" extrusionOk="0">
                  <a:moveTo>
                    <a:pt x="1147" y="1037"/>
                  </a:moveTo>
                  <a:lnTo>
                    <a:pt x="2218" y="1384"/>
                  </a:lnTo>
                  <a:lnTo>
                    <a:pt x="1493" y="2108"/>
                  </a:lnTo>
                  <a:lnTo>
                    <a:pt x="1147" y="1037"/>
                  </a:lnTo>
                  <a:close/>
                  <a:moveTo>
                    <a:pt x="466" y="1"/>
                  </a:moveTo>
                  <a:cubicBezTo>
                    <a:pt x="209" y="1"/>
                    <a:pt x="1" y="267"/>
                    <a:pt x="107" y="533"/>
                  </a:cubicBezTo>
                  <a:lnTo>
                    <a:pt x="926" y="3022"/>
                  </a:lnTo>
                  <a:cubicBezTo>
                    <a:pt x="987" y="3184"/>
                    <a:pt x="1164" y="3293"/>
                    <a:pt x="1341" y="3293"/>
                  </a:cubicBezTo>
                  <a:cubicBezTo>
                    <a:pt x="1441" y="3293"/>
                    <a:pt x="1540" y="3259"/>
                    <a:pt x="1619" y="3180"/>
                  </a:cubicBezTo>
                  <a:lnTo>
                    <a:pt x="2155" y="2613"/>
                  </a:lnTo>
                  <a:lnTo>
                    <a:pt x="3541" y="3999"/>
                  </a:lnTo>
                  <a:cubicBezTo>
                    <a:pt x="3620" y="4077"/>
                    <a:pt x="3730" y="4117"/>
                    <a:pt x="3840" y="4117"/>
                  </a:cubicBezTo>
                  <a:cubicBezTo>
                    <a:pt x="3951" y="4117"/>
                    <a:pt x="4061" y="4077"/>
                    <a:pt x="4140" y="3999"/>
                  </a:cubicBezTo>
                  <a:cubicBezTo>
                    <a:pt x="4297" y="3841"/>
                    <a:pt x="4297" y="3558"/>
                    <a:pt x="4140" y="3400"/>
                  </a:cubicBezTo>
                  <a:lnTo>
                    <a:pt x="2722" y="2077"/>
                  </a:lnTo>
                  <a:lnTo>
                    <a:pt x="3258" y="1510"/>
                  </a:lnTo>
                  <a:cubicBezTo>
                    <a:pt x="3510" y="1289"/>
                    <a:pt x="3384" y="911"/>
                    <a:pt x="3100" y="848"/>
                  </a:cubicBezTo>
                  <a:lnTo>
                    <a:pt x="611" y="29"/>
                  </a:lnTo>
                  <a:cubicBezTo>
                    <a:pt x="562" y="10"/>
                    <a:pt x="514" y="1"/>
                    <a:pt x="466" y="1"/>
                  </a:cubicBezTo>
                  <a:close/>
                </a:path>
              </a:pathLst>
            </a:custGeom>
            <a:grpFill/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</xdr:grpSp>
      <xdr:sp macro="" textlink="">
        <xdr:nvSpPr>
          <xdr:cNvPr id="4" name="Rectángulo 3">
            <a:extLst>
              <a:ext uri="{FF2B5EF4-FFF2-40B4-BE49-F238E27FC236}">
                <a16:creationId xmlns:a16="http://schemas.microsoft.com/office/drawing/2014/main" id="{4A7FDC65-A7D7-EC3E-FEB4-D55FF303D66E}"/>
              </a:ext>
            </a:extLst>
          </xdr:cNvPr>
          <xdr:cNvSpPr/>
        </xdr:nvSpPr>
        <xdr:spPr>
          <a:xfrm>
            <a:off x="6210300" y="1876425"/>
            <a:ext cx="1076325" cy="501433"/>
          </a:xfrm>
          <a:prstGeom prst="rect">
            <a:avLst/>
          </a:prstGeom>
          <a:noFill/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es-CO" sz="1100" b="1" i="0" baseline="0">
                <a:solidFill>
                  <a:srgbClr val="002060"/>
                </a:solidFill>
                <a:effectLst/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rPr>
              <a:t>↑ </a:t>
            </a:r>
            <a:r>
              <a:rPr lang="es-CO" sz="800" b="0" i="0" baseline="0">
                <a:solidFill>
                  <a:srgbClr val="002060"/>
                </a:solidFill>
                <a:effectLst/>
                <a:latin typeface="Verdana" panose="020B0604030504040204" pitchFamily="34" charset="0"/>
                <a:ea typeface="Verdana" panose="020B0604030504040204" pitchFamily="34" charset="0"/>
                <a:cs typeface="+mn-cs"/>
              </a:rPr>
              <a:t>Click para ir a listado</a:t>
            </a:r>
            <a:endParaRPr lang="es-CO" sz="800" b="0">
              <a:solidFill>
                <a:srgbClr val="002060"/>
              </a:solidFill>
              <a:latin typeface="Verdana" panose="020B0604030504040204" pitchFamily="34" charset="0"/>
              <a:ea typeface="Verdana" panose="020B0604030504040204" pitchFamily="34" charset="0"/>
            </a:endParaRPr>
          </a:p>
        </xdr:txBody>
      </xdr:sp>
    </xdr:grpSp>
    <xdr:clientData/>
  </xdr:twoCellAnchor>
</xdr:wsDr>
</file>

<file path=xl/drawings/drawing7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02171</xdr:colOff>
      <xdr:row>3</xdr:row>
      <xdr:rowOff>78828</xdr:rowOff>
    </xdr:from>
    <xdr:to>
      <xdr:col>10</xdr:col>
      <xdr:colOff>152399</xdr:colOff>
      <xdr:row>19</xdr:row>
      <xdr:rowOff>14118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4E9B2BFD-8A6A-4EEC-A729-1A69F3B7296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02171" y="688428"/>
          <a:ext cx="7860753" cy="3110352"/>
        </a:xfrm>
        <a:prstGeom prst="rect">
          <a:avLst/>
        </a:prstGeom>
      </xdr:spPr>
    </xdr:pic>
    <xdr:clientData/>
  </xdr:twoCellAnchor>
  <xdr:twoCellAnchor>
    <xdr:from>
      <xdr:col>10</xdr:col>
      <xdr:colOff>190500</xdr:colOff>
      <xdr:row>0</xdr:row>
      <xdr:rowOff>219075</xdr:rowOff>
    </xdr:from>
    <xdr:to>
      <xdr:col>11</xdr:col>
      <xdr:colOff>285750</xdr:colOff>
      <xdr:row>6</xdr:row>
      <xdr:rowOff>114300</xdr:rowOff>
    </xdr:to>
    <xdr:grpSp>
      <xdr:nvGrpSpPr>
        <xdr:cNvPr id="8" name="Grupo 7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32A740E1-7BA5-4AB8-AACC-0F3446C0ECBF}"/>
            </a:ext>
          </a:extLst>
        </xdr:cNvPr>
        <xdr:cNvGrpSpPr/>
      </xdr:nvGrpSpPr>
      <xdr:grpSpPr>
        <a:xfrm>
          <a:off x="8401050" y="217170"/>
          <a:ext cx="872490" cy="1030605"/>
          <a:chOff x="6210300" y="1314450"/>
          <a:chExt cx="1076325" cy="1063408"/>
        </a:xfrm>
      </xdr:grpSpPr>
      <xdr:grpSp>
        <xdr:nvGrpSpPr>
          <xdr:cNvPr id="9" name="Google Shape;9554;p75">
            <a:extLst>
              <a:ext uri="{FF2B5EF4-FFF2-40B4-BE49-F238E27FC236}">
                <a16:creationId xmlns:a16="http://schemas.microsoft.com/office/drawing/2014/main" id="{401A2263-520A-C4C2-2465-CCE456D5EA9A}"/>
              </a:ext>
            </a:extLst>
          </xdr:cNvPr>
          <xdr:cNvGrpSpPr/>
        </xdr:nvGrpSpPr>
        <xdr:grpSpPr>
          <a:xfrm>
            <a:off x="6410324" y="1314450"/>
            <a:ext cx="714376" cy="561975"/>
            <a:chOff x="-41694200" y="2382950"/>
            <a:chExt cx="317425" cy="248900"/>
          </a:xfrm>
          <a:solidFill>
            <a:schemeClr val="accent1">
              <a:lumMod val="75000"/>
            </a:schemeClr>
          </a:solidFill>
        </xdr:grpSpPr>
        <xdr:sp macro="" textlink="">
          <xdr:nvSpPr>
            <xdr:cNvPr id="11" name="Google Shape;9555;p75">
              <a:extLst>
                <a:ext uri="{FF2B5EF4-FFF2-40B4-BE49-F238E27FC236}">
                  <a16:creationId xmlns:a16="http://schemas.microsoft.com/office/drawing/2014/main" id="{51E30302-29C1-2F5F-880E-FF4685586191}"/>
                </a:ext>
              </a:extLst>
            </xdr:cNvPr>
            <xdr:cNvSpPr/>
          </xdr:nvSpPr>
          <xdr:spPr>
            <a:xfrm>
              <a:off x="-41694200" y="2382950"/>
              <a:ext cx="317425" cy="248900"/>
            </a:xfrm>
            <a:custGeom>
              <a:avLst/>
              <a:gdLst/>
              <a:ahLst/>
              <a:cxnLst/>
              <a:rect l="l" t="t" r="r" b="b"/>
              <a:pathLst>
                <a:path w="12697" h="9956" extrusionOk="0">
                  <a:moveTo>
                    <a:pt x="10555" y="851"/>
                  </a:moveTo>
                  <a:cubicBezTo>
                    <a:pt x="10807" y="851"/>
                    <a:pt x="10964" y="1040"/>
                    <a:pt x="10964" y="1292"/>
                  </a:cubicBezTo>
                  <a:lnTo>
                    <a:pt x="10964" y="7499"/>
                  </a:lnTo>
                  <a:lnTo>
                    <a:pt x="1576" y="7499"/>
                  </a:lnTo>
                  <a:lnTo>
                    <a:pt x="1576" y="1292"/>
                  </a:lnTo>
                  <a:lnTo>
                    <a:pt x="1607" y="1292"/>
                  </a:lnTo>
                  <a:cubicBezTo>
                    <a:pt x="1607" y="1040"/>
                    <a:pt x="1828" y="882"/>
                    <a:pt x="2017" y="851"/>
                  </a:cubicBezTo>
                  <a:close/>
                  <a:moveTo>
                    <a:pt x="8507" y="8286"/>
                  </a:moveTo>
                  <a:lnTo>
                    <a:pt x="8507" y="8727"/>
                  </a:lnTo>
                  <a:cubicBezTo>
                    <a:pt x="8507" y="8918"/>
                    <a:pt x="8633" y="9073"/>
                    <a:pt x="8777" y="9137"/>
                  </a:cubicBezTo>
                  <a:lnTo>
                    <a:pt x="1198" y="9137"/>
                  </a:lnTo>
                  <a:cubicBezTo>
                    <a:pt x="1009" y="9137"/>
                    <a:pt x="851" y="9011"/>
                    <a:pt x="788" y="8853"/>
                  </a:cubicBezTo>
                  <a:cubicBezTo>
                    <a:pt x="757" y="8759"/>
                    <a:pt x="788" y="8759"/>
                    <a:pt x="788" y="8286"/>
                  </a:cubicBezTo>
                  <a:close/>
                  <a:moveTo>
                    <a:pt x="10145" y="8286"/>
                  </a:moveTo>
                  <a:lnTo>
                    <a:pt x="10145" y="8727"/>
                  </a:lnTo>
                  <a:cubicBezTo>
                    <a:pt x="10145" y="8918"/>
                    <a:pt x="10254" y="9073"/>
                    <a:pt x="10402" y="9137"/>
                  </a:cubicBezTo>
                  <a:lnTo>
                    <a:pt x="9051" y="9137"/>
                  </a:lnTo>
                  <a:cubicBezTo>
                    <a:pt x="9186" y="9073"/>
                    <a:pt x="9294" y="8918"/>
                    <a:pt x="9294" y="8727"/>
                  </a:cubicBezTo>
                  <a:lnTo>
                    <a:pt x="9294" y="8286"/>
                  </a:lnTo>
                  <a:close/>
                  <a:moveTo>
                    <a:pt x="11783" y="8286"/>
                  </a:moveTo>
                  <a:lnTo>
                    <a:pt x="11783" y="8727"/>
                  </a:lnTo>
                  <a:cubicBezTo>
                    <a:pt x="11815" y="8979"/>
                    <a:pt x="11626" y="9137"/>
                    <a:pt x="11374" y="9137"/>
                  </a:cubicBezTo>
                  <a:lnTo>
                    <a:pt x="10720" y="9137"/>
                  </a:lnTo>
                  <a:cubicBezTo>
                    <a:pt x="10874" y="9073"/>
                    <a:pt x="10964" y="8918"/>
                    <a:pt x="10964" y="8727"/>
                  </a:cubicBezTo>
                  <a:lnTo>
                    <a:pt x="10964" y="8286"/>
                  </a:lnTo>
                  <a:close/>
                  <a:moveTo>
                    <a:pt x="2048" y="0"/>
                  </a:moveTo>
                  <a:cubicBezTo>
                    <a:pt x="1387" y="0"/>
                    <a:pt x="788" y="536"/>
                    <a:pt x="820" y="1261"/>
                  </a:cubicBezTo>
                  <a:lnTo>
                    <a:pt x="820" y="7467"/>
                  </a:lnTo>
                  <a:lnTo>
                    <a:pt x="347" y="7467"/>
                  </a:lnTo>
                  <a:cubicBezTo>
                    <a:pt x="158" y="7467"/>
                    <a:pt x="0" y="7625"/>
                    <a:pt x="0" y="7814"/>
                  </a:cubicBezTo>
                  <a:lnTo>
                    <a:pt x="0" y="8696"/>
                  </a:lnTo>
                  <a:cubicBezTo>
                    <a:pt x="0" y="9357"/>
                    <a:pt x="568" y="9956"/>
                    <a:pt x="1229" y="9956"/>
                  </a:cubicBezTo>
                  <a:lnTo>
                    <a:pt x="11437" y="9956"/>
                  </a:lnTo>
                  <a:cubicBezTo>
                    <a:pt x="12098" y="9956"/>
                    <a:pt x="12697" y="9389"/>
                    <a:pt x="12697" y="8696"/>
                  </a:cubicBezTo>
                  <a:lnTo>
                    <a:pt x="12697" y="7877"/>
                  </a:lnTo>
                  <a:cubicBezTo>
                    <a:pt x="12634" y="7656"/>
                    <a:pt x="12445" y="7467"/>
                    <a:pt x="12224" y="7467"/>
                  </a:cubicBezTo>
                  <a:lnTo>
                    <a:pt x="11815" y="7467"/>
                  </a:lnTo>
                  <a:lnTo>
                    <a:pt x="11815" y="1261"/>
                  </a:lnTo>
                  <a:cubicBezTo>
                    <a:pt x="11815" y="567"/>
                    <a:pt x="11279" y="0"/>
                    <a:pt x="10586" y="0"/>
                  </a:cubicBezTo>
                  <a:close/>
                </a:path>
              </a:pathLst>
            </a:custGeom>
            <a:solidFill>
              <a:srgbClr val="1F4E79"/>
            </a:solidFill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  <xdr:sp macro="" textlink="">
          <xdr:nvSpPr>
            <xdr:cNvPr id="12" name="Google Shape;9556;p75">
              <a:extLst>
                <a:ext uri="{FF2B5EF4-FFF2-40B4-BE49-F238E27FC236}">
                  <a16:creationId xmlns:a16="http://schemas.microsoft.com/office/drawing/2014/main" id="{7288F3FC-AB77-CA8C-68BE-5F4B2CFEB4FB}"/>
                </a:ext>
              </a:extLst>
            </xdr:cNvPr>
            <xdr:cNvSpPr/>
          </xdr:nvSpPr>
          <xdr:spPr>
            <a:xfrm>
              <a:off x="-41586600" y="2425550"/>
              <a:ext cx="107450" cy="102925"/>
            </a:xfrm>
            <a:custGeom>
              <a:avLst/>
              <a:gdLst/>
              <a:ahLst/>
              <a:cxnLst/>
              <a:rect l="l" t="t" r="r" b="b"/>
              <a:pathLst>
                <a:path w="4298" h="4117" extrusionOk="0">
                  <a:moveTo>
                    <a:pt x="1147" y="1037"/>
                  </a:moveTo>
                  <a:lnTo>
                    <a:pt x="2218" y="1384"/>
                  </a:lnTo>
                  <a:lnTo>
                    <a:pt x="1493" y="2108"/>
                  </a:lnTo>
                  <a:lnTo>
                    <a:pt x="1147" y="1037"/>
                  </a:lnTo>
                  <a:close/>
                  <a:moveTo>
                    <a:pt x="466" y="1"/>
                  </a:moveTo>
                  <a:cubicBezTo>
                    <a:pt x="209" y="1"/>
                    <a:pt x="1" y="267"/>
                    <a:pt x="107" y="533"/>
                  </a:cubicBezTo>
                  <a:lnTo>
                    <a:pt x="926" y="3022"/>
                  </a:lnTo>
                  <a:cubicBezTo>
                    <a:pt x="987" y="3184"/>
                    <a:pt x="1164" y="3293"/>
                    <a:pt x="1341" y="3293"/>
                  </a:cubicBezTo>
                  <a:cubicBezTo>
                    <a:pt x="1441" y="3293"/>
                    <a:pt x="1540" y="3259"/>
                    <a:pt x="1619" y="3180"/>
                  </a:cubicBezTo>
                  <a:lnTo>
                    <a:pt x="2155" y="2613"/>
                  </a:lnTo>
                  <a:lnTo>
                    <a:pt x="3541" y="3999"/>
                  </a:lnTo>
                  <a:cubicBezTo>
                    <a:pt x="3620" y="4077"/>
                    <a:pt x="3730" y="4117"/>
                    <a:pt x="3840" y="4117"/>
                  </a:cubicBezTo>
                  <a:cubicBezTo>
                    <a:pt x="3951" y="4117"/>
                    <a:pt x="4061" y="4077"/>
                    <a:pt x="4140" y="3999"/>
                  </a:cubicBezTo>
                  <a:cubicBezTo>
                    <a:pt x="4297" y="3841"/>
                    <a:pt x="4297" y="3558"/>
                    <a:pt x="4140" y="3400"/>
                  </a:cubicBezTo>
                  <a:lnTo>
                    <a:pt x="2722" y="2077"/>
                  </a:lnTo>
                  <a:lnTo>
                    <a:pt x="3258" y="1510"/>
                  </a:lnTo>
                  <a:cubicBezTo>
                    <a:pt x="3510" y="1289"/>
                    <a:pt x="3384" y="911"/>
                    <a:pt x="3100" y="848"/>
                  </a:cubicBezTo>
                  <a:lnTo>
                    <a:pt x="611" y="29"/>
                  </a:lnTo>
                  <a:cubicBezTo>
                    <a:pt x="562" y="10"/>
                    <a:pt x="514" y="1"/>
                    <a:pt x="466" y="1"/>
                  </a:cubicBezTo>
                  <a:close/>
                </a:path>
              </a:pathLst>
            </a:custGeom>
            <a:grpFill/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</xdr:grpSp>
      <xdr:sp macro="" textlink="">
        <xdr:nvSpPr>
          <xdr:cNvPr id="10" name="Rectángulo 9">
            <a:extLst>
              <a:ext uri="{FF2B5EF4-FFF2-40B4-BE49-F238E27FC236}">
                <a16:creationId xmlns:a16="http://schemas.microsoft.com/office/drawing/2014/main" id="{8D82BFA0-7A05-C5ED-DD4E-BC73F88B08B3}"/>
              </a:ext>
            </a:extLst>
          </xdr:cNvPr>
          <xdr:cNvSpPr/>
        </xdr:nvSpPr>
        <xdr:spPr>
          <a:xfrm>
            <a:off x="6210300" y="1876425"/>
            <a:ext cx="1076325" cy="501433"/>
          </a:xfrm>
          <a:prstGeom prst="rect">
            <a:avLst/>
          </a:prstGeom>
          <a:noFill/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es-CO" sz="1100" b="1" i="0" baseline="0">
                <a:solidFill>
                  <a:srgbClr val="002060"/>
                </a:solidFill>
                <a:effectLst/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rPr>
              <a:t>↑ </a:t>
            </a:r>
            <a:r>
              <a:rPr lang="es-CO" sz="800" b="0" i="0" baseline="0">
                <a:solidFill>
                  <a:srgbClr val="002060"/>
                </a:solidFill>
                <a:effectLst/>
                <a:latin typeface="Verdana" panose="020B0604030504040204" pitchFamily="34" charset="0"/>
                <a:ea typeface="Verdana" panose="020B0604030504040204" pitchFamily="34" charset="0"/>
                <a:cs typeface="+mn-cs"/>
              </a:rPr>
              <a:t>Click para ir a listado</a:t>
            </a:r>
            <a:endParaRPr lang="es-CO" sz="800" b="0">
              <a:solidFill>
                <a:srgbClr val="002060"/>
              </a:solidFill>
              <a:latin typeface="Verdana" panose="020B0604030504040204" pitchFamily="34" charset="0"/>
              <a:ea typeface="Verdana" panose="020B0604030504040204" pitchFamily="34" charset="0"/>
            </a:endParaRPr>
          </a:p>
        </xdr:txBody>
      </xdr:sp>
    </xdr:grpSp>
    <xdr:clientData/>
  </xdr:twoCellAnchor>
</xdr:wsDr>
</file>

<file path=xl/drawings/drawing7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438150</xdr:colOff>
      <xdr:row>1</xdr:row>
      <xdr:rowOff>28575</xdr:rowOff>
    </xdr:from>
    <xdr:to>
      <xdr:col>8</xdr:col>
      <xdr:colOff>552450</xdr:colOff>
      <xdr:row>7</xdr:row>
      <xdr:rowOff>85725</xdr:rowOff>
    </xdr:to>
    <xdr:grpSp>
      <xdr:nvGrpSpPr>
        <xdr:cNvPr id="2" name="Grupo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9C26C46C-7F7F-4E00-8D70-379E98D7A30E}"/>
            </a:ext>
          </a:extLst>
        </xdr:cNvPr>
        <xdr:cNvGrpSpPr/>
      </xdr:nvGrpSpPr>
      <xdr:grpSpPr>
        <a:xfrm>
          <a:off x="8463915" y="160020"/>
          <a:ext cx="876300" cy="1070610"/>
          <a:chOff x="6210300" y="1314450"/>
          <a:chExt cx="1076325" cy="1063408"/>
        </a:xfrm>
      </xdr:grpSpPr>
      <xdr:grpSp>
        <xdr:nvGrpSpPr>
          <xdr:cNvPr id="3" name="Google Shape;9554;p75">
            <a:extLst>
              <a:ext uri="{FF2B5EF4-FFF2-40B4-BE49-F238E27FC236}">
                <a16:creationId xmlns:a16="http://schemas.microsoft.com/office/drawing/2014/main" id="{DF4B1B1D-7248-590D-8442-0AE024A81804}"/>
              </a:ext>
            </a:extLst>
          </xdr:cNvPr>
          <xdr:cNvGrpSpPr/>
        </xdr:nvGrpSpPr>
        <xdr:grpSpPr>
          <a:xfrm>
            <a:off x="6410324" y="1314450"/>
            <a:ext cx="714376" cy="561975"/>
            <a:chOff x="-41694200" y="2382950"/>
            <a:chExt cx="317425" cy="248900"/>
          </a:xfrm>
          <a:solidFill>
            <a:schemeClr val="accent1">
              <a:lumMod val="75000"/>
            </a:schemeClr>
          </a:solidFill>
        </xdr:grpSpPr>
        <xdr:sp macro="" textlink="">
          <xdr:nvSpPr>
            <xdr:cNvPr id="5" name="Google Shape;9555;p75">
              <a:extLst>
                <a:ext uri="{FF2B5EF4-FFF2-40B4-BE49-F238E27FC236}">
                  <a16:creationId xmlns:a16="http://schemas.microsoft.com/office/drawing/2014/main" id="{43332CE8-01AF-E57C-626B-A80994E66573}"/>
                </a:ext>
              </a:extLst>
            </xdr:cNvPr>
            <xdr:cNvSpPr/>
          </xdr:nvSpPr>
          <xdr:spPr>
            <a:xfrm>
              <a:off x="-41694200" y="2382950"/>
              <a:ext cx="317425" cy="248900"/>
            </a:xfrm>
            <a:custGeom>
              <a:avLst/>
              <a:gdLst/>
              <a:ahLst/>
              <a:cxnLst/>
              <a:rect l="l" t="t" r="r" b="b"/>
              <a:pathLst>
                <a:path w="12697" h="9956" extrusionOk="0">
                  <a:moveTo>
                    <a:pt x="10555" y="851"/>
                  </a:moveTo>
                  <a:cubicBezTo>
                    <a:pt x="10807" y="851"/>
                    <a:pt x="10964" y="1040"/>
                    <a:pt x="10964" y="1292"/>
                  </a:cubicBezTo>
                  <a:lnTo>
                    <a:pt x="10964" y="7499"/>
                  </a:lnTo>
                  <a:lnTo>
                    <a:pt x="1576" y="7499"/>
                  </a:lnTo>
                  <a:lnTo>
                    <a:pt x="1576" y="1292"/>
                  </a:lnTo>
                  <a:lnTo>
                    <a:pt x="1607" y="1292"/>
                  </a:lnTo>
                  <a:cubicBezTo>
                    <a:pt x="1607" y="1040"/>
                    <a:pt x="1828" y="882"/>
                    <a:pt x="2017" y="851"/>
                  </a:cubicBezTo>
                  <a:close/>
                  <a:moveTo>
                    <a:pt x="8507" y="8286"/>
                  </a:moveTo>
                  <a:lnTo>
                    <a:pt x="8507" y="8727"/>
                  </a:lnTo>
                  <a:cubicBezTo>
                    <a:pt x="8507" y="8918"/>
                    <a:pt x="8633" y="9073"/>
                    <a:pt x="8777" y="9137"/>
                  </a:cubicBezTo>
                  <a:lnTo>
                    <a:pt x="1198" y="9137"/>
                  </a:lnTo>
                  <a:cubicBezTo>
                    <a:pt x="1009" y="9137"/>
                    <a:pt x="851" y="9011"/>
                    <a:pt x="788" y="8853"/>
                  </a:cubicBezTo>
                  <a:cubicBezTo>
                    <a:pt x="757" y="8759"/>
                    <a:pt x="788" y="8759"/>
                    <a:pt x="788" y="8286"/>
                  </a:cubicBezTo>
                  <a:close/>
                  <a:moveTo>
                    <a:pt x="10145" y="8286"/>
                  </a:moveTo>
                  <a:lnTo>
                    <a:pt x="10145" y="8727"/>
                  </a:lnTo>
                  <a:cubicBezTo>
                    <a:pt x="10145" y="8918"/>
                    <a:pt x="10254" y="9073"/>
                    <a:pt x="10402" y="9137"/>
                  </a:cubicBezTo>
                  <a:lnTo>
                    <a:pt x="9051" y="9137"/>
                  </a:lnTo>
                  <a:cubicBezTo>
                    <a:pt x="9186" y="9073"/>
                    <a:pt x="9294" y="8918"/>
                    <a:pt x="9294" y="8727"/>
                  </a:cubicBezTo>
                  <a:lnTo>
                    <a:pt x="9294" y="8286"/>
                  </a:lnTo>
                  <a:close/>
                  <a:moveTo>
                    <a:pt x="11783" y="8286"/>
                  </a:moveTo>
                  <a:lnTo>
                    <a:pt x="11783" y="8727"/>
                  </a:lnTo>
                  <a:cubicBezTo>
                    <a:pt x="11815" y="8979"/>
                    <a:pt x="11626" y="9137"/>
                    <a:pt x="11374" y="9137"/>
                  </a:cubicBezTo>
                  <a:lnTo>
                    <a:pt x="10720" y="9137"/>
                  </a:lnTo>
                  <a:cubicBezTo>
                    <a:pt x="10874" y="9073"/>
                    <a:pt x="10964" y="8918"/>
                    <a:pt x="10964" y="8727"/>
                  </a:cubicBezTo>
                  <a:lnTo>
                    <a:pt x="10964" y="8286"/>
                  </a:lnTo>
                  <a:close/>
                  <a:moveTo>
                    <a:pt x="2048" y="0"/>
                  </a:moveTo>
                  <a:cubicBezTo>
                    <a:pt x="1387" y="0"/>
                    <a:pt x="788" y="536"/>
                    <a:pt x="820" y="1261"/>
                  </a:cubicBezTo>
                  <a:lnTo>
                    <a:pt x="820" y="7467"/>
                  </a:lnTo>
                  <a:lnTo>
                    <a:pt x="347" y="7467"/>
                  </a:lnTo>
                  <a:cubicBezTo>
                    <a:pt x="158" y="7467"/>
                    <a:pt x="0" y="7625"/>
                    <a:pt x="0" y="7814"/>
                  </a:cubicBezTo>
                  <a:lnTo>
                    <a:pt x="0" y="8696"/>
                  </a:lnTo>
                  <a:cubicBezTo>
                    <a:pt x="0" y="9357"/>
                    <a:pt x="568" y="9956"/>
                    <a:pt x="1229" y="9956"/>
                  </a:cubicBezTo>
                  <a:lnTo>
                    <a:pt x="11437" y="9956"/>
                  </a:lnTo>
                  <a:cubicBezTo>
                    <a:pt x="12098" y="9956"/>
                    <a:pt x="12697" y="9389"/>
                    <a:pt x="12697" y="8696"/>
                  </a:cubicBezTo>
                  <a:lnTo>
                    <a:pt x="12697" y="7877"/>
                  </a:lnTo>
                  <a:cubicBezTo>
                    <a:pt x="12634" y="7656"/>
                    <a:pt x="12445" y="7467"/>
                    <a:pt x="12224" y="7467"/>
                  </a:cubicBezTo>
                  <a:lnTo>
                    <a:pt x="11815" y="7467"/>
                  </a:lnTo>
                  <a:lnTo>
                    <a:pt x="11815" y="1261"/>
                  </a:lnTo>
                  <a:cubicBezTo>
                    <a:pt x="11815" y="567"/>
                    <a:pt x="11279" y="0"/>
                    <a:pt x="10586" y="0"/>
                  </a:cubicBezTo>
                  <a:close/>
                </a:path>
              </a:pathLst>
            </a:custGeom>
            <a:solidFill>
              <a:srgbClr val="1F4E79"/>
            </a:solidFill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  <xdr:sp macro="" textlink="">
          <xdr:nvSpPr>
            <xdr:cNvPr id="6" name="Google Shape;9556;p75">
              <a:extLst>
                <a:ext uri="{FF2B5EF4-FFF2-40B4-BE49-F238E27FC236}">
                  <a16:creationId xmlns:a16="http://schemas.microsoft.com/office/drawing/2014/main" id="{8FA8EBF2-C78A-18CB-0FC2-5DAD2FA6B2F6}"/>
                </a:ext>
              </a:extLst>
            </xdr:cNvPr>
            <xdr:cNvSpPr/>
          </xdr:nvSpPr>
          <xdr:spPr>
            <a:xfrm>
              <a:off x="-41586600" y="2425550"/>
              <a:ext cx="107450" cy="102925"/>
            </a:xfrm>
            <a:custGeom>
              <a:avLst/>
              <a:gdLst/>
              <a:ahLst/>
              <a:cxnLst/>
              <a:rect l="l" t="t" r="r" b="b"/>
              <a:pathLst>
                <a:path w="4298" h="4117" extrusionOk="0">
                  <a:moveTo>
                    <a:pt x="1147" y="1037"/>
                  </a:moveTo>
                  <a:lnTo>
                    <a:pt x="2218" y="1384"/>
                  </a:lnTo>
                  <a:lnTo>
                    <a:pt x="1493" y="2108"/>
                  </a:lnTo>
                  <a:lnTo>
                    <a:pt x="1147" y="1037"/>
                  </a:lnTo>
                  <a:close/>
                  <a:moveTo>
                    <a:pt x="466" y="1"/>
                  </a:moveTo>
                  <a:cubicBezTo>
                    <a:pt x="209" y="1"/>
                    <a:pt x="1" y="267"/>
                    <a:pt x="107" y="533"/>
                  </a:cubicBezTo>
                  <a:lnTo>
                    <a:pt x="926" y="3022"/>
                  </a:lnTo>
                  <a:cubicBezTo>
                    <a:pt x="987" y="3184"/>
                    <a:pt x="1164" y="3293"/>
                    <a:pt x="1341" y="3293"/>
                  </a:cubicBezTo>
                  <a:cubicBezTo>
                    <a:pt x="1441" y="3293"/>
                    <a:pt x="1540" y="3259"/>
                    <a:pt x="1619" y="3180"/>
                  </a:cubicBezTo>
                  <a:lnTo>
                    <a:pt x="2155" y="2613"/>
                  </a:lnTo>
                  <a:lnTo>
                    <a:pt x="3541" y="3999"/>
                  </a:lnTo>
                  <a:cubicBezTo>
                    <a:pt x="3620" y="4077"/>
                    <a:pt x="3730" y="4117"/>
                    <a:pt x="3840" y="4117"/>
                  </a:cubicBezTo>
                  <a:cubicBezTo>
                    <a:pt x="3951" y="4117"/>
                    <a:pt x="4061" y="4077"/>
                    <a:pt x="4140" y="3999"/>
                  </a:cubicBezTo>
                  <a:cubicBezTo>
                    <a:pt x="4297" y="3841"/>
                    <a:pt x="4297" y="3558"/>
                    <a:pt x="4140" y="3400"/>
                  </a:cubicBezTo>
                  <a:lnTo>
                    <a:pt x="2722" y="2077"/>
                  </a:lnTo>
                  <a:lnTo>
                    <a:pt x="3258" y="1510"/>
                  </a:lnTo>
                  <a:cubicBezTo>
                    <a:pt x="3510" y="1289"/>
                    <a:pt x="3384" y="911"/>
                    <a:pt x="3100" y="848"/>
                  </a:cubicBezTo>
                  <a:lnTo>
                    <a:pt x="611" y="29"/>
                  </a:lnTo>
                  <a:cubicBezTo>
                    <a:pt x="562" y="10"/>
                    <a:pt x="514" y="1"/>
                    <a:pt x="466" y="1"/>
                  </a:cubicBezTo>
                  <a:close/>
                </a:path>
              </a:pathLst>
            </a:custGeom>
            <a:grpFill/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</xdr:grpSp>
      <xdr:sp macro="" textlink="">
        <xdr:nvSpPr>
          <xdr:cNvPr id="4" name="Rectángulo 3">
            <a:extLst>
              <a:ext uri="{FF2B5EF4-FFF2-40B4-BE49-F238E27FC236}">
                <a16:creationId xmlns:a16="http://schemas.microsoft.com/office/drawing/2014/main" id="{74E168C5-275C-82FD-9A65-5334E8A3D607}"/>
              </a:ext>
            </a:extLst>
          </xdr:cNvPr>
          <xdr:cNvSpPr/>
        </xdr:nvSpPr>
        <xdr:spPr>
          <a:xfrm>
            <a:off x="6210300" y="1876425"/>
            <a:ext cx="1076325" cy="501433"/>
          </a:xfrm>
          <a:prstGeom prst="rect">
            <a:avLst/>
          </a:prstGeom>
          <a:noFill/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es-CO" sz="1100" b="1" i="0" baseline="0">
                <a:solidFill>
                  <a:srgbClr val="002060"/>
                </a:solidFill>
                <a:effectLst/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rPr>
              <a:t>↑ </a:t>
            </a:r>
            <a:r>
              <a:rPr lang="es-CO" sz="800" b="0" i="0" baseline="0">
                <a:solidFill>
                  <a:srgbClr val="002060"/>
                </a:solidFill>
                <a:effectLst/>
                <a:latin typeface="Verdana" panose="020B0604030504040204" pitchFamily="34" charset="0"/>
                <a:ea typeface="Verdana" panose="020B0604030504040204" pitchFamily="34" charset="0"/>
                <a:cs typeface="+mn-cs"/>
              </a:rPr>
              <a:t>Click para ir a listado</a:t>
            </a:r>
            <a:endParaRPr lang="es-CO" sz="800" b="0">
              <a:solidFill>
                <a:srgbClr val="002060"/>
              </a:solidFill>
              <a:latin typeface="Verdana" panose="020B0604030504040204" pitchFamily="34" charset="0"/>
              <a:ea typeface="Verdana" panose="020B0604030504040204" pitchFamily="34" charset="0"/>
            </a:endParaRPr>
          </a:p>
        </xdr:txBody>
      </xdr:sp>
    </xdr:grpSp>
    <xdr:clientData/>
  </xdr:twoCellAnchor>
</xdr:wsDr>
</file>

<file path=xl/drawings/drawing7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333375</xdr:colOff>
      <xdr:row>1</xdr:row>
      <xdr:rowOff>9525</xdr:rowOff>
    </xdr:from>
    <xdr:to>
      <xdr:col>10</xdr:col>
      <xdr:colOff>428625</xdr:colOff>
      <xdr:row>6</xdr:row>
      <xdr:rowOff>133350</xdr:rowOff>
    </xdr:to>
    <xdr:grpSp>
      <xdr:nvGrpSpPr>
        <xdr:cNvPr id="3" name="Grupo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F2B576C7-D741-4ECB-B1F7-45F977335471}"/>
            </a:ext>
          </a:extLst>
        </xdr:cNvPr>
        <xdr:cNvGrpSpPr/>
      </xdr:nvGrpSpPr>
      <xdr:grpSpPr>
        <a:xfrm>
          <a:off x="8132445" y="192405"/>
          <a:ext cx="880110" cy="1022985"/>
          <a:chOff x="6210300" y="1314450"/>
          <a:chExt cx="1076325" cy="1063408"/>
        </a:xfrm>
      </xdr:grpSpPr>
      <xdr:grpSp>
        <xdr:nvGrpSpPr>
          <xdr:cNvPr id="4" name="Google Shape;9554;p75">
            <a:extLst>
              <a:ext uri="{FF2B5EF4-FFF2-40B4-BE49-F238E27FC236}">
                <a16:creationId xmlns:a16="http://schemas.microsoft.com/office/drawing/2014/main" id="{D839BF31-4C31-581A-3F66-3A8DB66EF9FF}"/>
              </a:ext>
            </a:extLst>
          </xdr:cNvPr>
          <xdr:cNvGrpSpPr/>
        </xdr:nvGrpSpPr>
        <xdr:grpSpPr>
          <a:xfrm>
            <a:off x="6410324" y="1314450"/>
            <a:ext cx="714376" cy="561975"/>
            <a:chOff x="-41694200" y="2382950"/>
            <a:chExt cx="317425" cy="248900"/>
          </a:xfrm>
          <a:solidFill>
            <a:schemeClr val="accent1">
              <a:lumMod val="75000"/>
            </a:schemeClr>
          </a:solidFill>
        </xdr:grpSpPr>
        <xdr:sp macro="" textlink="">
          <xdr:nvSpPr>
            <xdr:cNvPr id="6" name="Google Shape;9555;p75">
              <a:extLst>
                <a:ext uri="{FF2B5EF4-FFF2-40B4-BE49-F238E27FC236}">
                  <a16:creationId xmlns:a16="http://schemas.microsoft.com/office/drawing/2014/main" id="{451A2E33-490E-11B3-A49E-D983455D83CF}"/>
                </a:ext>
              </a:extLst>
            </xdr:cNvPr>
            <xdr:cNvSpPr/>
          </xdr:nvSpPr>
          <xdr:spPr>
            <a:xfrm>
              <a:off x="-41694200" y="2382950"/>
              <a:ext cx="317425" cy="248900"/>
            </a:xfrm>
            <a:custGeom>
              <a:avLst/>
              <a:gdLst/>
              <a:ahLst/>
              <a:cxnLst/>
              <a:rect l="l" t="t" r="r" b="b"/>
              <a:pathLst>
                <a:path w="12697" h="9956" extrusionOk="0">
                  <a:moveTo>
                    <a:pt x="10555" y="851"/>
                  </a:moveTo>
                  <a:cubicBezTo>
                    <a:pt x="10807" y="851"/>
                    <a:pt x="10964" y="1040"/>
                    <a:pt x="10964" y="1292"/>
                  </a:cubicBezTo>
                  <a:lnTo>
                    <a:pt x="10964" y="7499"/>
                  </a:lnTo>
                  <a:lnTo>
                    <a:pt x="1576" y="7499"/>
                  </a:lnTo>
                  <a:lnTo>
                    <a:pt x="1576" y="1292"/>
                  </a:lnTo>
                  <a:lnTo>
                    <a:pt x="1607" y="1292"/>
                  </a:lnTo>
                  <a:cubicBezTo>
                    <a:pt x="1607" y="1040"/>
                    <a:pt x="1828" y="882"/>
                    <a:pt x="2017" y="851"/>
                  </a:cubicBezTo>
                  <a:close/>
                  <a:moveTo>
                    <a:pt x="8507" y="8286"/>
                  </a:moveTo>
                  <a:lnTo>
                    <a:pt x="8507" y="8727"/>
                  </a:lnTo>
                  <a:cubicBezTo>
                    <a:pt x="8507" y="8918"/>
                    <a:pt x="8633" y="9073"/>
                    <a:pt x="8777" y="9137"/>
                  </a:cubicBezTo>
                  <a:lnTo>
                    <a:pt x="1198" y="9137"/>
                  </a:lnTo>
                  <a:cubicBezTo>
                    <a:pt x="1009" y="9137"/>
                    <a:pt x="851" y="9011"/>
                    <a:pt x="788" y="8853"/>
                  </a:cubicBezTo>
                  <a:cubicBezTo>
                    <a:pt x="757" y="8759"/>
                    <a:pt x="788" y="8759"/>
                    <a:pt x="788" y="8286"/>
                  </a:cubicBezTo>
                  <a:close/>
                  <a:moveTo>
                    <a:pt x="10145" y="8286"/>
                  </a:moveTo>
                  <a:lnTo>
                    <a:pt x="10145" y="8727"/>
                  </a:lnTo>
                  <a:cubicBezTo>
                    <a:pt x="10145" y="8918"/>
                    <a:pt x="10254" y="9073"/>
                    <a:pt x="10402" y="9137"/>
                  </a:cubicBezTo>
                  <a:lnTo>
                    <a:pt x="9051" y="9137"/>
                  </a:lnTo>
                  <a:cubicBezTo>
                    <a:pt x="9186" y="9073"/>
                    <a:pt x="9294" y="8918"/>
                    <a:pt x="9294" y="8727"/>
                  </a:cubicBezTo>
                  <a:lnTo>
                    <a:pt x="9294" y="8286"/>
                  </a:lnTo>
                  <a:close/>
                  <a:moveTo>
                    <a:pt x="11783" y="8286"/>
                  </a:moveTo>
                  <a:lnTo>
                    <a:pt x="11783" y="8727"/>
                  </a:lnTo>
                  <a:cubicBezTo>
                    <a:pt x="11815" y="8979"/>
                    <a:pt x="11626" y="9137"/>
                    <a:pt x="11374" y="9137"/>
                  </a:cubicBezTo>
                  <a:lnTo>
                    <a:pt x="10720" y="9137"/>
                  </a:lnTo>
                  <a:cubicBezTo>
                    <a:pt x="10874" y="9073"/>
                    <a:pt x="10964" y="8918"/>
                    <a:pt x="10964" y="8727"/>
                  </a:cubicBezTo>
                  <a:lnTo>
                    <a:pt x="10964" y="8286"/>
                  </a:lnTo>
                  <a:close/>
                  <a:moveTo>
                    <a:pt x="2048" y="0"/>
                  </a:moveTo>
                  <a:cubicBezTo>
                    <a:pt x="1387" y="0"/>
                    <a:pt x="788" y="536"/>
                    <a:pt x="820" y="1261"/>
                  </a:cubicBezTo>
                  <a:lnTo>
                    <a:pt x="820" y="7467"/>
                  </a:lnTo>
                  <a:lnTo>
                    <a:pt x="347" y="7467"/>
                  </a:lnTo>
                  <a:cubicBezTo>
                    <a:pt x="158" y="7467"/>
                    <a:pt x="0" y="7625"/>
                    <a:pt x="0" y="7814"/>
                  </a:cubicBezTo>
                  <a:lnTo>
                    <a:pt x="0" y="8696"/>
                  </a:lnTo>
                  <a:cubicBezTo>
                    <a:pt x="0" y="9357"/>
                    <a:pt x="568" y="9956"/>
                    <a:pt x="1229" y="9956"/>
                  </a:cubicBezTo>
                  <a:lnTo>
                    <a:pt x="11437" y="9956"/>
                  </a:lnTo>
                  <a:cubicBezTo>
                    <a:pt x="12098" y="9956"/>
                    <a:pt x="12697" y="9389"/>
                    <a:pt x="12697" y="8696"/>
                  </a:cubicBezTo>
                  <a:lnTo>
                    <a:pt x="12697" y="7877"/>
                  </a:lnTo>
                  <a:cubicBezTo>
                    <a:pt x="12634" y="7656"/>
                    <a:pt x="12445" y="7467"/>
                    <a:pt x="12224" y="7467"/>
                  </a:cubicBezTo>
                  <a:lnTo>
                    <a:pt x="11815" y="7467"/>
                  </a:lnTo>
                  <a:lnTo>
                    <a:pt x="11815" y="1261"/>
                  </a:lnTo>
                  <a:cubicBezTo>
                    <a:pt x="11815" y="567"/>
                    <a:pt x="11279" y="0"/>
                    <a:pt x="10586" y="0"/>
                  </a:cubicBezTo>
                  <a:close/>
                </a:path>
              </a:pathLst>
            </a:custGeom>
            <a:solidFill>
              <a:srgbClr val="1F4E79"/>
            </a:solidFill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  <xdr:sp macro="" textlink="">
          <xdr:nvSpPr>
            <xdr:cNvPr id="7" name="Google Shape;9556;p75">
              <a:extLst>
                <a:ext uri="{FF2B5EF4-FFF2-40B4-BE49-F238E27FC236}">
                  <a16:creationId xmlns:a16="http://schemas.microsoft.com/office/drawing/2014/main" id="{ADC3359F-1A9F-3A98-5EC1-85E94FFEE1A3}"/>
                </a:ext>
              </a:extLst>
            </xdr:cNvPr>
            <xdr:cNvSpPr/>
          </xdr:nvSpPr>
          <xdr:spPr>
            <a:xfrm>
              <a:off x="-41586600" y="2425550"/>
              <a:ext cx="107450" cy="102925"/>
            </a:xfrm>
            <a:custGeom>
              <a:avLst/>
              <a:gdLst/>
              <a:ahLst/>
              <a:cxnLst/>
              <a:rect l="l" t="t" r="r" b="b"/>
              <a:pathLst>
                <a:path w="4298" h="4117" extrusionOk="0">
                  <a:moveTo>
                    <a:pt x="1147" y="1037"/>
                  </a:moveTo>
                  <a:lnTo>
                    <a:pt x="2218" y="1384"/>
                  </a:lnTo>
                  <a:lnTo>
                    <a:pt x="1493" y="2108"/>
                  </a:lnTo>
                  <a:lnTo>
                    <a:pt x="1147" y="1037"/>
                  </a:lnTo>
                  <a:close/>
                  <a:moveTo>
                    <a:pt x="466" y="1"/>
                  </a:moveTo>
                  <a:cubicBezTo>
                    <a:pt x="209" y="1"/>
                    <a:pt x="1" y="267"/>
                    <a:pt x="107" y="533"/>
                  </a:cubicBezTo>
                  <a:lnTo>
                    <a:pt x="926" y="3022"/>
                  </a:lnTo>
                  <a:cubicBezTo>
                    <a:pt x="987" y="3184"/>
                    <a:pt x="1164" y="3293"/>
                    <a:pt x="1341" y="3293"/>
                  </a:cubicBezTo>
                  <a:cubicBezTo>
                    <a:pt x="1441" y="3293"/>
                    <a:pt x="1540" y="3259"/>
                    <a:pt x="1619" y="3180"/>
                  </a:cubicBezTo>
                  <a:lnTo>
                    <a:pt x="2155" y="2613"/>
                  </a:lnTo>
                  <a:lnTo>
                    <a:pt x="3541" y="3999"/>
                  </a:lnTo>
                  <a:cubicBezTo>
                    <a:pt x="3620" y="4077"/>
                    <a:pt x="3730" y="4117"/>
                    <a:pt x="3840" y="4117"/>
                  </a:cubicBezTo>
                  <a:cubicBezTo>
                    <a:pt x="3951" y="4117"/>
                    <a:pt x="4061" y="4077"/>
                    <a:pt x="4140" y="3999"/>
                  </a:cubicBezTo>
                  <a:cubicBezTo>
                    <a:pt x="4297" y="3841"/>
                    <a:pt x="4297" y="3558"/>
                    <a:pt x="4140" y="3400"/>
                  </a:cubicBezTo>
                  <a:lnTo>
                    <a:pt x="2722" y="2077"/>
                  </a:lnTo>
                  <a:lnTo>
                    <a:pt x="3258" y="1510"/>
                  </a:lnTo>
                  <a:cubicBezTo>
                    <a:pt x="3510" y="1289"/>
                    <a:pt x="3384" y="911"/>
                    <a:pt x="3100" y="848"/>
                  </a:cubicBezTo>
                  <a:lnTo>
                    <a:pt x="611" y="29"/>
                  </a:lnTo>
                  <a:cubicBezTo>
                    <a:pt x="562" y="10"/>
                    <a:pt x="514" y="1"/>
                    <a:pt x="466" y="1"/>
                  </a:cubicBezTo>
                  <a:close/>
                </a:path>
              </a:pathLst>
            </a:custGeom>
            <a:grpFill/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</xdr:grpSp>
      <xdr:sp macro="" textlink="">
        <xdr:nvSpPr>
          <xdr:cNvPr id="5" name="Rectángulo 4">
            <a:extLst>
              <a:ext uri="{FF2B5EF4-FFF2-40B4-BE49-F238E27FC236}">
                <a16:creationId xmlns:a16="http://schemas.microsoft.com/office/drawing/2014/main" id="{8543BA8B-205F-6C45-4092-55BCB5AB4F68}"/>
              </a:ext>
            </a:extLst>
          </xdr:cNvPr>
          <xdr:cNvSpPr/>
        </xdr:nvSpPr>
        <xdr:spPr>
          <a:xfrm>
            <a:off x="6210300" y="1876425"/>
            <a:ext cx="1076325" cy="501433"/>
          </a:xfrm>
          <a:prstGeom prst="rect">
            <a:avLst/>
          </a:prstGeom>
          <a:noFill/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es-CO" sz="1100" b="1" i="0" baseline="0">
                <a:solidFill>
                  <a:srgbClr val="002060"/>
                </a:solidFill>
                <a:effectLst/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rPr>
              <a:t>↑ </a:t>
            </a:r>
            <a:r>
              <a:rPr lang="es-CO" sz="800" b="0" i="0" baseline="0">
                <a:solidFill>
                  <a:srgbClr val="002060"/>
                </a:solidFill>
                <a:effectLst/>
                <a:latin typeface="Verdana" panose="020B0604030504040204" pitchFamily="34" charset="0"/>
                <a:ea typeface="Verdana" panose="020B0604030504040204" pitchFamily="34" charset="0"/>
                <a:cs typeface="+mn-cs"/>
              </a:rPr>
              <a:t>Click para ir a listado</a:t>
            </a:r>
            <a:endParaRPr lang="es-CO" sz="800" b="0">
              <a:solidFill>
                <a:srgbClr val="002060"/>
              </a:solidFill>
              <a:latin typeface="Verdana" panose="020B0604030504040204" pitchFamily="34" charset="0"/>
              <a:ea typeface="Verdana" panose="020B0604030504040204" pitchFamily="34" charset="0"/>
            </a:endParaRPr>
          </a:p>
        </xdr:txBody>
      </xdr:sp>
    </xdr:grpSp>
    <xdr:clientData/>
  </xdr:twoCellAnchor>
  <xdr:twoCellAnchor editAs="oneCell">
    <xdr:from>
      <xdr:col>1</xdr:col>
      <xdr:colOff>9524</xdr:colOff>
      <xdr:row>2</xdr:row>
      <xdr:rowOff>47625</xdr:rowOff>
    </xdr:from>
    <xdr:to>
      <xdr:col>8</xdr:col>
      <xdr:colOff>580432</xdr:colOff>
      <xdr:row>38</xdr:row>
      <xdr:rowOff>1047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CE75207C-F2A0-4B3B-9559-3BFEAB38A5A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71524" y="428625"/>
          <a:ext cx="6657383" cy="6915150"/>
        </a:xfrm>
        <a:prstGeom prst="rect">
          <a:avLst/>
        </a:prstGeom>
        <a:noFill/>
      </xdr:spPr>
    </xdr:pic>
    <xdr:clientData/>
  </xdr:twoCellAnchor>
</xdr:wsDr>
</file>

<file path=xl/drawings/drawing7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447675</xdr:colOff>
      <xdr:row>0</xdr:row>
      <xdr:rowOff>142875</xdr:rowOff>
    </xdr:from>
    <xdr:to>
      <xdr:col>6</xdr:col>
      <xdr:colOff>561975</xdr:colOff>
      <xdr:row>6</xdr:row>
      <xdr:rowOff>57150</xdr:rowOff>
    </xdr:to>
    <xdr:grpSp>
      <xdr:nvGrpSpPr>
        <xdr:cNvPr id="2" name="Grupo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4690921F-DC7E-4842-9597-B5835537AAC8}"/>
            </a:ext>
          </a:extLst>
        </xdr:cNvPr>
        <xdr:cNvGrpSpPr/>
      </xdr:nvGrpSpPr>
      <xdr:grpSpPr>
        <a:xfrm>
          <a:off x="6998970" y="140970"/>
          <a:ext cx="876300" cy="1083945"/>
          <a:chOff x="6210300" y="1314450"/>
          <a:chExt cx="1076325" cy="1063408"/>
        </a:xfrm>
      </xdr:grpSpPr>
      <xdr:grpSp>
        <xdr:nvGrpSpPr>
          <xdr:cNvPr id="3" name="Google Shape;9554;p75">
            <a:extLst>
              <a:ext uri="{FF2B5EF4-FFF2-40B4-BE49-F238E27FC236}">
                <a16:creationId xmlns:a16="http://schemas.microsoft.com/office/drawing/2014/main" id="{C3829A73-80C7-3E02-B0CF-D7AA3E0899EC}"/>
              </a:ext>
            </a:extLst>
          </xdr:cNvPr>
          <xdr:cNvGrpSpPr/>
        </xdr:nvGrpSpPr>
        <xdr:grpSpPr>
          <a:xfrm>
            <a:off x="6410324" y="1314450"/>
            <a:ext cx="714376" cy="561975"/>
            <a:chOff x="-41694200" y="2382950"/>
            <a:chExt cx="317425" cy="248900"/>
          </a:xfrm>
          <a:solidFill>
            <a:schemeClr val="accent1">
              <a:lumMod val="75000"/>
            </a:schemeClr>
          </a:solidFill>
        </xdr:grpSpPr>
        <xdr:sp macro="" textlink="">
          <xdr:nvSpPr>
            <xdr:cNvPr id="5" name="Google Shape;9555;p75">
              <a:extLst>
                <a:ext uri="{FF2B5EF4-FFF2-40B4-BE49-F238E27FC236}">
                  <a16:creationId xmlns:a16="http://schemas.microsoft.com/office/drawing/2014/main" id="{C63962E8-911C-4FFA-1958-C31849759177}"/>
                </a:ext>
              </a:extLst>
            </xdr:cNvPr>
            <xdr:cNvSpPr/>
          </xdr:nvSpPr>
          <xdr:spPr>
            <a:xfrm>
              <a:off x="-41694200" y="2382950"/>
              <a:ext cx="317425" cy="248900"/>
            </a:xfrm>
            <a:custGeom>
              <a:avLst/>
              <a:gdLst/>
              <a:ahLst/>
              <a:cxnLst/>
              <a:rect l="l" t="t" r="r" b="b"/>
              <a:pathLst>
                <a:path w="12697" h="9956" extrusionOk="0">
                  <a:moveTo>
                    <a:pt x="10555" y="851"/>
                  </a:moveTo>
                  <a:cubicBezTo>
                    <a:pt x="10807" y="851"/>
                    <a:pt x="10964" y="1040"/>
                    <a:pt x="10964" y="1292"/>
                  </a:cubicBezTo>
                  <a:lnTo>
                    <a:pt x="10964" y="7499"/>
                  </a:lnTo>
                  <a:lnTo>
                    <a:pt x="1576" y="7499"/>
                  </a:lnTo>
                  <a:lnTo>
                    <a:pt x="1576" y="1292"/>
                  </a:lnTo>
                  <a:lnTo>
                    <a:pt x="1607" y="1292"/>
                  </a:lnTo>
                  <a:cubicBezTo>
                    <a:pt x="1607" y="1040"/>
                    <a:pt x="1828" y="882"/>
                    <a:pt x="2017" y="851"/>
                  </a:cubicBezTo>
                  <a:close/>
                  <a:moveTo>
                    <a:pt x="8507" y="8286"/>
                  </a:moveTo>
                  <a:lnTo>
                    <a:pt x="8507" y="8727"/>
                  </a:lnTo>
                  <a:cubicBezTo>
                    <a:pt x="8507" y="8918"/>
                    <a:pt x="8633" y="9073"/>
                    <a:pt x="8777" y="9137"/>
                  </a:cubicBezTo>
                  <a:lnTo>
                    <a:pt x="1198" y="9137"/>
                  </a:lnTo>
                  <a:cubicBezTo>
                    <a:pt x="1009" y="9137"/>
                    <a:pt x="851" y="9011"/>
                    <a:pt x="788" y="8853"/>
                  </a:cubicBezTo>
                  <a:cubicBezTo>
                    <a:pt x="757" y="8759"/>
                    <a:pt x="788" y="8759"/>
                    <a:pt x="788" y="8286"/>
                  </a:cubicBezTo>
                  <a:close/>
                  <a:moveTo>
                    <a:pt x="10145" y="8286"/>
                  </a:moveTo>
                  <a:lnTo>
                    <a:pt x="10145" y="8727"/>
                  </a:lnTo>
                  <a:cubicBezTo>
                    <a:pt x="10145" y="8918"/>
                    <a:pt x="10254" y="9073"/>
                    <a:pt x="10402" y="9137"/>
                  </a:cubicBezTo>
                  <a:lnTo>
                    <a:pt x="9051" y="9137"/>
                  </a:lnTo>
                  <a:cubicBezTo>
                    <a:pt x="9186" y="9073"/>
                    <a:pt x="9294" y="8918"/>
                    <a:pt x="9294" y="8727"/>
                  </a:cubicBezTo>
                  <a:lnTo>
                    <a:pt x="9294" y="8286"/>
                  </a:lnTo>
                  <a:close/>
                  <a:moveTo>
                    <a:pt x="11783" y="8286"/>
                  </a:moveTo>
                  <a:lnTo>
                    <a:pt x="11783" y="8727"/>
                  </a:lnTo>
                  <a:cubicBezTo>
                    <a:pt x="11815" y="8979"/>
                    <a:pt x="11626" y="9137"/>
                    <a:pt x="11374" y="9137"/>
                  </a:cubicBezTo>
                  <a:lnTo>
                    <a:pt x="10720" y="9137"/>
                  </a:lnTo>
                  <a:cubicBezTo>
                    <a:pt x="10874" y="9073"/>
                    <a:pt x="10964" y="8918"/>
                    <a:pt x="10964" y="8727"/>
                  </a:cubicBezTo>
                  <a:lnTo>
                    <a:pt x="10964" y="8286"/>
                  </a:lnTo>
                  <a:close/>
                  <a:moveTo>
                    <a:pt x="2048" y="0"/>
                  </a:moveTo>
                  <a:cubicBezTo>
                    <a:pt x="1387" y="0"/>
                    <a:pt x="788" y="536"/>
                    <a:pt x="820" y="1261"/>
                  </a:cubicBezTo>
                  <a:lnTo>
                    <a:pt x="820" y="7467"/>
                  </a:lnTo>
                  <a:lnTo>
                    <a:pt x="347" y="7467"/>
                  </a:lnTo>
                  <a:cubicBezTo>
                    <a:pt x="158" y="7467"/>
                    <a:pt x="0" y="7625"/>
                    <a:pt x="0" y="7814"/>
                  </a:cubicBezTo>
                  <a:lnTo>
                    <a:pt x="0" y="8696"/>
                  </a:lnTo>
                  <a:cubicBezTo>
                    <a:pt x="0" y="9357"/>
                    <a:pt x="568" y="9956"/>
                    <a:pt x="1229" y="9956"/>
                  </a:cubicBezTo>
                  <a:lnTo>
                    <a:pt x="11437" y="9956"/>
                  </a:lnTo>
                  <a:cubicBezTo>
                    <a:pt x="12098" y="9956"/>
                    <a:pt x="12697" y="9389"/>
                    <a:pt x="12697" y="8696"/>
                  </a:cubicBezTo>
                  <a:lnTo>
                    <a:pt x="12697" y="7877"/>
                  </a:lnTo>
                  <a:cubicBezTo>
                    <a:pt x="12634" y="7656"/>
                    <a:pt x="12445" y="7467"/>
                    <a:pt x="12224" y="7467"/>
                  </a:cubicBezTo>
                  <a:lnTo>
                    <a:pt x="11815" y="7467"/>
                  </a:lnTo>
                  <a:lnTo>
                    <a:pt x="11815" y="1261"/>
                  </a:lnTo>
                  <a:cubicBezTo>
                    <a:pt x="11815" y="567"/>
                    <a:pt x="11279" y="0"/>
                    <a:pt x="10586" y="0"/>
                  </a:cubicBezTo>
                  <a:close/>
                </a:path>
              </a:pathLst>
            </a:custGeom>
            <a:solidFill>
              <a:srgbClr val="1F4E79"/>
            </a:solidFill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  <xdr:sp macro="" textlink="">
          <xdr:nvSpPr>
            <xdr:cNvPr id="6" name="Google Shape;9556;p75">
              <a:extLst>
                <a:ext uri="{FF2B5EF4-FFF2-40B4-BE49-F238E27FC236}">
                  <a16:creationId xmlns:a16="http://schemas.microsoft.com/office/drawing/2014/main" id="{210B42F1-C477-33B0-F2B1-E80800EFDF5E}"/>
                </a:ext>
              </a:extLst>
            </xdr:cNvPr>
            <xdr:cNvSpPr/>
          </xdr:nvSpPr>
          <xdr:spPr>
            <a:xfrm>
              <a:off x="-41586600" y="2425550"/>
              <a:ext cx="107450" cy="102925"/>
            </a:xfrm>
            <a:custGeom>
              <a:avLst/>
              <a:gdLst/>
              <a:ahLst/>
              <a:cxnLst/>
              <a:rect l="l" t="t" r="r" b="b"/>
              <a:pathLst>
                <a:path w="4298" h="4117" extrusionOk="0">
                  <a:moveTo>
                    <a:pt x="1147" y="1037"/>
                  </a:moveTo>
                  <a:lnTo>
                    <a:pt x="2218" y="1384"/>
                  </a:lnTo>
                  <a:lnTo>
                    <a:pt x="1493" y="2108"/>
                  </a:lnTo>
                  <a:lnTo>
                    <a:pt x="1147" y="1037"/>
                  </a:lnTo>
                  <a:close/>
                  <a:moveTo>
                    <a:pt x="466" y="1"/>
                  </a:moveTo>
                  <a:cubicBezTo>
                    <a:pt x="209" y="1"/>
                    <a:pt x="1" y="267"/>
                    <a:pt x="107" y="533"/>
                  </a:cubicBezTo>
                  <a:lnTo>
                    <a:pt x="926" y="3022"/>
                  </a:lnTo>
                  <a:cubicBezTo>
                    <a:pt x="987" y="3184"/>
                    <a:pt x="1164" y="3293"/>
                    <a:pt x="1341" y="3293"/>
                  </a:cubicBezTo>
                  <a:cubicBezTo>
                    <a:pt x="1441" y="3293"/>
                    <a:pt x="1540" y="3259"/>
                    <a:pt x="1619" y="3180"/>
                  </a:cubicBezTo>
                  <a:lnTo>
                    <a:pt x="2155" y="2613"/>
                  </a:lnTo>
                  <a:lnTo>
                    <a:pt x="3541" y="3999"/>
                  </a:lnTo>
                  <a:cubicBezTo>
                    <a:pt x="3620" y="4077"/>
                    <a:pt x="3730" y="4117"/>
                    <a:pt x="3840" y="4117"/>
                  </a:cubicBezTo>
                  <a:cubicBezTo>
                    <a:pt x="3951" y="4117"/>
                    <a:pt x="4061" y="4077"/>
                    <a:pt x="4140" y="3999"/>
                  </a:cubicBezTo>
                  <a:cubicBezTo>
                    <a:pt x="4297" y="3841"/>
                    <a:pt x="4297" y="3558"/>
                    <a:pt x="4140" y="3400"/>
                  </a:cubicBezTo>
                  <a:lnTo>
                    <a:pt x="2722" y="2077"/>
                  </a:lnTo>
                  <a:lnTo>
                    <a:pt x="3258" y="1510"/>
                  </a:lnTo>
                  <a:cubicBezTo>
                    <a:pt x="3510" y="1289"/>
                    <a:pt x="3384" y="911"/>
                    <a:pt x="3100" y="848"/>
                  </a:cubicBezTo>
                  <a:lnTo>
                    <a:pt x="611" y="29"/>
                  </a:lnTo>
                  <a:cubicBezTo>
                    <a:pt x="562" y="10"/>
                    <a:pt x="514" y="1"/>
                    <a:pt x="466" y="1"/>
                  </a:cubicBezTo>
                  <a:close/>
                </a:path>
              </a:pathLst>
            </a:custGeom>
            <a:grpFill/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</xdr:grpSp>
      <xdr:sp macro="" textlink="">
        <xdr:nvSpPr>
          <xdr:cNvPr id="4" name="Rectángulo 3">
            <a:extLst>
              <a:ext uri="{FF2B5EF4-FFF2-40B4-BE49-F238E27FC236}">
                <a16:creationId xmlns:a16="http://schemas.microsoft.com/office/drawing/2014/main" id="{D725C35F-A02C-5884-01C8-2E5F085EA751}"/>
              </a:ext>
            </a:extLst>
          </xdr:cNvPr>
          <xdr:cNvSpPr/>
        </xdr:nvSpPr>
        <xdr:spPr>
          <a:xfrm>
            <a:off x="6210300" y="1876425"/>
            <a:ext cx="1076325" cy="501433"/>
          </a:xfrm>
          <a:prstGeom prst="rect">
            <a:avLst/>
          </a:prstGeom>
          <a:noFill/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es-CO" sz="1100" b="1" i="0" baseline="0">
                <a:solidFill>
                  <a:srgbClr val="002060"/>
                </a:solidFill>
                <a:effectLst/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rPr>
              <a:t>↑ </a:t>
            </a:r>
            <a:r>
              <a:rPr lang="es-CO" sz="800" b="0" i="0" baseline="0">
                <a:solidFill>
                  <a:srgbClr val="002060"/>
                </a:solidFill>
                <a:effectLst/>
                <a:latin typeface="Verdana" panose="020B0604030504040204" pitchFamily="34" charset="0"/>
                <a:ea typeface="Verdana" panose="020B0604030504040204" pitchFamily="34" charset="0"/>
                <a:cs typeface="+mn-cs"/>
              </a:rPr>
              <a:t>Click para ir a listado</a:t>
            </a:r>
            <a:endParaRPr lang="es-CO" sz="800" b="0">
              <a:solidFill>
                <a:srgbClr val="002060"/>
              </a:solidFill>
              <a:latin typeface="Verdana" panose="020B0604030504040204" pitchFamily="34" charset="0"/>
              <a:ea typeface="Verdana" panose="020B0604030504040204" pitchFamily="34" charset="0"/>
            </a:endParaRPr>
          </a:p>
        </xdr:txBody>
      </xdr:sp>
    </xdr:grpSp>
    <xdr:clientData/>
  </xdr:twoCellAnchor>
</xdr:wsDr>
</file>

<file path=xl/drawings/drawing74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466725</xdr:colOff>
      <xdr:row>0</xdr:row>
      <xdr:rowOff>123825</xdr:rowOff>
    </xdr:from>
    <xdr:to>
      <xdr:col>8</xdr:col>
      <xdr:colOff>581025</xdr:colOff>
      <xdr:row>8</xdr:row>
      <xdr:rowOff>0</xdr:rowOff>
    </xdr:to>
    <xdr:grpSp>
      <xdr:nvGrpSpPr>
        <xdr:cNvPr id="2" name="Grupo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F7C03BFD-0226-4508-B97D-D9FB7E79FB1D}"/>
            </a:ext>
          </a:extLst>
        </xdr:cNvPr>
        <xdr:cNvGrpSpPr/>
      </xdr:nvGrpSpPr>
      <xdr:grpSpPr>
        <a:xfrm>
          <a:off x="8260080" y="125730"/>
          <a:ext cx="876300" cy="1112520"/>
          <a:chOff x="6210300" y="1314450"/>
          <a:chExt cx="1076325" cy="1063408"/>
        </a:xfrm>
      </xdr:grpSpPr>
      <xdr:grpSp>
        <xdr:nvGrpSpPr>
          <xdr:cNvPr id="3" name="Google Shape;9554;p75">
            <a:extLst>
              <a:ext uri="{FF2B5EF4-FFF2-40B4-BE49-F238E27FC236}">
                <a16:creationId xmlns:a16="http://schemas.microsoft.com/office/drawing/2014/main" id="{BC23B2BB-495B-35B4-035D-F46363AE9BC0}"/>
              </a:ext>
            </a:extLst>
          </xdr:cNvPr>
          <xdr:cNvGrpSpPr/>
        </xdr:nvGrpSpPr>
        <xdr:grpSpPr>
          <a:xfrm>
            <a:off x="6410324" y="1314450"/>
            <a:ext cx="714376" cy="561975"/>
            <a:chOff x="-41694200" y="2382950"/>
            <a:chExt cx="317425" cy="248900"/>
          </a:xfrm>
          <a:solidFill>
            <a:schemeClr val="accent1">
              <a:lumMod val="75000"/>
            </a:schemeClr>
          </a:solidFill>
        </xdr:grpSpPr>
        <xdr:sp macro="" textlink="">
          <xdr:nvSpPr>
            <xdr:cNvPr id="5" name="Google Shape;9555;p75">
              <a:extLst>
                <a:ext uri="{FF2B5EF4-FFF2-40B4-BE49-F238E27FC236}">
                  <a16:creationId xmlns:a16="http://schemas.microsoft.com/office/drawing/2014/main" id="{75FB9E70-9E54-9DF5-E373-5164242389AD}"/>
                </a:ext>
              </a:extLst>
            </xdr:cNvPr>
            <xdr:cNvSpPr/>
          </xdr:nvSpPr>
          <xdr:spPr>
            <a:xfrm>
              <a:off x="-41694200" y="2382950"/>
              <a:ext cx="317425" cy="248900"/>
            </a:xfrm>
            <a:custGeom>
              <a:avLst/>
              <a:gdLst/>
              <a:ahLst/>
              <a:cxnLst/>
              <a:rect l="l" t="t" r="r" b="b"/>
              <a:pathLst>
                <a:path w="12697" h="9956" extrusionOk="0">
                  <a:moveTo>
                    <a:pt x="10555" y="851"/>
                  </a:moveTo>
                  <a:cubicBezTo>
                    <a:pt x="10807" y="851"/>
                    <a:pt x="10964" y="1040"/>
                    <a:pt x="10964" y="1292"/>
                  </a:cubicBezTo>
                  <a:lnTo>
                    <a:pt x="10964" y="7499"/>
                  </a:lnTo>
                  <a:lnTo>
                    <a:pt x="1576" y="7499"/>
                  </a:lnTo>
                  <a:lnTo>
                    <a:pt x="1576" y="1292"/>
                  </a:lnTo>
                  <a:lnTo>
                    <a:pt x="1607" y="1292"/>
                  </a:lnTo>
                  <a:cubicBezTo>
                    <a:pt x="1607" y="1040"/>
                    <a:pt x="1828" y="882"/>
                    <a:pt x="2017" y="851"/>
                  </a:cubicBezTo>
                  <a:close/>
                  <a:moveTo>
                    <a:pt x="8507" y="8286"/>
                  </a:moveTo>
                  <a:lnTo>
                    <a:pt x="8507" y="8727"/>
                  </a:lnTo>
                  <a:cubicBezTo>
                    <a:pt x="8507" y="8918"/>
                    <a:pt x="8633" y="9073"/>
                    <a:pt x="8777" y="9137"/>
                  </a:cubicBezTo>
                  <a:lnTo>
                    <a:pt x="1198" y="9137"/>
                  </a:lnTo>
                  <a:cubicBezTo>
                    <a:pt x="1009" y="9137"/>
                    <a:pt x="851" y="9011"/>
                    <a:pt x="788" y="8853"/>
                  </a:cubicBezTo>
                  <a:cubicBezTo>
                    <a:pt x="757" y="8759"/>
                    <a:pt x="788" y="8759"/>
                    <a:pt x="788" y="8286"/>
                  </a:cubicBezTo>
                  <a:close/>
                  <a:moveTo>
                    <a:pt x="10145" y="8286"/>
                  </a:moveTo>
                  <a:lnTo>
                    <a:pt x="10145" y="8727"/>
                  </a:lnTo>
                  <a:cubicBezTo>
                    <a:pt x="10145" y="8918"/>
                    <a:pt x="10254" y="9073"/>
                    <a:pt x="10402" y="9137"/>
                  </a:cubicBezTo>
                  <a:lnTo>
                    <a:pt x="9051" y="9137"/>
                  </a:lnTo>
                  <a:cubicBezTo>
                    <a:pt x="9186" y="9073"/>
                    <a:pt x="9294" y="8918"/>
                    <a:pt x="9294" y="8727"/>
                  </a:cubicBezTo>
                  <a:lnTo>
                    <a:pt x="9294" y="8286"/>
                  </a:lnTo>
                  <a:close/>
                  <a:moveTo>
                    <a:pt x="11783" y="8286"/>
                  </a:moveTo>
                  <a:lnTo>
                    <a:pt x="11783" y="8727"/>
                  </a:lnTo>
                  <a:cubicBezTo>
                    <a:pt x="11815" y="8979"/>
                    <a:pt x="11626" y="9137"/>
                    <a:pt x="11374" y="9137"/>
                  </a:cubicBezTo>
                  <a:lnTo>
                    <a:pt x="10720" y="9137"/>
                  </a:lnTo>
                  <a:cubicBezTo>
                    <a:pt x="10874" y="9073"/>
                    <a:pt x="10964" y="8918"/>
                    <a:pt x="10964" y="8727"/>
                  </a:cubicBezTo>
                  <a:lnTo>
                    <a:pt x="10964" y="8286"/>
                  </a:lnTo>
                  <a:close/>
                  <a:moveTo>
                    <a:pt x="2048" y="0"/>
                  </a:moveTo>
                  <a:cubicBezTo>
                    <a:pt x="1387" y="0"/>
                    <a:pt x="788" y="536"/>
                    <a:pt x="820" y="1261"/>
                  </a:cubicBezTo>
                  <a:lnTo>
                    <a:pt x="820" y="7467"/>
                  </a:lnTo>
                  <a:lnTo>
                    <a:pt x="347" y="7467"/>
                  </a:lnTo>
                  <a:cubicBezTo>
                    <a:pt x="158" y="7467"/>
                    <a:pt x="0" y="7625"/>
                    <a:pt x="0" y="7814"/>
                  </a:cubicBezTo>
                  <a:lnTo>
                    <a:pt x="0" y="8696"/>
                  </a:lnTo>
                  <a:cubicBezTo>
                    <a:pt x="0" y="9357"/>
                    <a:pt x="568" y="9956"/>
                    <a:pt x="1229" y="9956"/>
                  </a:cubicBezTo>
                  <a:lnTo>
                    <a:pt x="11437" y="9956"/>
                  </a:lnTo>
                  <a:cubicBezTo>
                    <a:pt x="12098" y="9956"/>
                    <a:pt x="12697" y="9389"/>
                    <a:pt x="12697" y="8696"/>
                  </a:cubicBezTo>
                  <a:lnTo>
                    <a:pt x="12697" y="7877"/>
                  </a:lnTo>
                  <a:cubicBezTo>
                    <a:pt x="12634" y="7656"/>
                    <a:pt x="12445" y="7467"/>
                    <a:pt x="12224" y="7467"/>
                  </a:cubicBezTo>
                  <a:lnTo>
                    <a:pt x="11815" y="7467"/>
                  </a:lnTo>
                  <a:lnTo>
                    <a:pt x="11815" y="1261"/>
                  </a:lnTo>
                  <a:cubicBezTo>
                    <a:pt x="11815" y="567"/>
                    <a:pt x="11279" y="0"/>
                    <a:pt x="10586" y="0"/>
                  </a:cubicBezTo>
                  <a:close/>
                </a:path>
              </a:pathLst>
            </a:custGeom>
            <a:solidFill>
              <a:srgbClr val="1F4E79"/>
            </a:solidFill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  <xdr:sp macro="" textlink="">
          <xdr:nvSpPr>
            <xdr:cNvPr id="6" name="Google Shape;9556;p75">
              <a:extLst>
                <a:ext uri="{FF2B5EF4-FFF2-40B4-BE49-F238E27FC236}">
                  <a16:creationId xmlns:a16="http://schemas.microsoft.com/office/drawing/2014/main" id="{AD079C6E-FA21-BA57-3AFF-3E493EB5D73C}"/>
                </a:ext>
              </a:extLst>
            </xdr:cNvPr>
            <xdr:cNvSpPr/>
          </xdr:nvSpPr>
          <xdr:spPr>
            <a:xfrm>
              <a:off x="-41586600" y="2425550"/>
              <a:ext cx="107450" cy="102925"/>
            </a:xfrm>
            <a:custGeom>
              <a:avLst/>
              <a:gdLst/>
              <a:ahLst/>
              <a:cxnLst/>
              <a:rect l="l" t="t" r="r" b="b"/>
              <a:pathLst>
                <a:path w="4298" h="4117" extrusionOk="0">
                  <a:moveTo>
                    <a:pt x="1147" y="1037"/>
                  </a:moveTo>
                  <a:lnTo>
                    <a:pt x="2218" y="1384"/>
                  </a:lnTo>
                  <a:lnTo>
                    <a:pt x="1493" y="2108"/>
                  </a:lnTo>
                  <a:lnTo>
                    <a:pt x="1147" y="1037"/>
                  </a:lnTo>
                  <a:close/>
                  <a:moveTo>
                    <a:pt x="466" y="1"/>
                  </a:moveTo>
                  <a:cubicBezTo>
                    <a:pt x="209" y="1"/>
                    <a:pt x="1" y="267"/>
                    <a:pt x="107" y="533"/>
                  </a:cubicBezTo>
                  <a:lnTo>
                    <a:pt x="926" y="3022"/>
                  </a:lnTo>
                  <a:cubicBezTo>
                    <a:pt x="987" y="3184"/>
                    <a:pt x="1164" y="3293"/>
                    <a:pt x="1341" y="3293"/>
                  </a:cubicBezTo>
                  <a:cubicBezTo>
                    <a:pt x="1441" y="3293"/>
                    <a:pt x="1540" y="3259"/>
                    <a:pt x="1619" y="3180"/>
                  </a:cubicBezTo>
                  <a:lnTo>
                    <a:pt x="2155" y="2613"/>
                  </a:lnTo>
                  <a:lnTo>
                    <a:pt x="3541" y="3999"/>
                  </a:lnTo>
                  <a:cubicBezTo>
                    <a:pt x="3620" y="4077"/>
                    <a:pt x="3730" y="4117"/>
                    <a:pt x="3840" y="4117"/>
                  </a:cubicBezTo>
                  <a:cubicBezTo>
                    <a:pt x="3951" y="4117"/>
                    <a:pt x="4061" y="4077"/>
                    <a:pt x="4140" y="3999"/>
                  </a:cubicBezTo>
                  <a:cubicBezTo>
                    <a:pt x="4297" y="3841"/>
                    <a:pt x="4297" y="3558"/>
                    <a:pt x="4140" y="3400"/>
                  </a:cubicBezTo>
                  <a:lnTo>
                    <a:pt x="2722" y="2077"/>
                  </a:lnTo>
                  <a:lnTo>
                    <a:pt x="3258" y="1510"/>
                  </a:lnTo>
                  <a:cubicBezTo>
                    <a:pt x="3510" y="1289"/>
                    <a:pt x="3384" y="911"/>
                    <a:pt x="3100" y="848"/>
                  </a:cubicBezTo>
                  <a:lnTo>
                    <a:pt x="611" y="29"/>
                  </a:lnTo>
                  <a:cubicBezTo>
                    <a:pt x="562" y="10"/>
                    <a:pt x="514" y="1"/>
                    <a:pt x="466" y="1"/>
                  </a:cubicBezTo>
                  <a:close/>
                </a:path>
              </a:pathLst>
            </a:custGeom>
            <a:grpFill/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</xdr:grpSp>
      <xdr:sp macro="" textlink="">
        <xdr:nvSpPr>
          <xdr:cNvPr id="4" name="Rectángulo 3">
            <a:extLst>
              <a:ext uri="{FF2B5EF4-FFF2-40B4-BE49-F238E27FC236}">
                <a16:creationId xmlns:a16="http://schemas.microsoft.com/office/drawing/2014/main" id="{647CF5B6-C999-348F-E1A9-BE5F5DC445C4}"/>
              </a:ext>
            </a:extLst>
          </xdr:cNvPr>
          <xdr:cNvSpPr/>
        </xdr:nvSpPr>
        <xdr:spPr>
          <a:xfrm>
            <a:off x="6210300" y="1876425"/>
            <a:ext cx="1076325" cy="501433"/>
          </a:xfrm>
          <a:prstGeom prst="rect">
            <a:avLst/>
          </a:prstGeom>
          <a:noFill/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es-CO" sz="1100" b="1" i="0" baseline="0">
                <a:solidFill>
                  <a:srgbClr val="002060"/>
                </a:solidFill>
                <a:effectLst/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rPr>
              <a:t>↑ </a:t>
            </a:r>
            <a:r>
              <a:rPr lang="es-CO" sz="800" b="0" i="0" baseline="0">
                <a:solidFill>
                  <a:srgbClr val="002060"/>
                </a:solidFill>
                <a:effectLst/>
                <a:latin typeface="Verdana" panose="020B0604030504040204" pitchFamily="34" charset="0"/>
                <a:ea typeface="Verdana" panose="020B0604030504040204" pitchFamily="34" charset="0"/>
                <a:cs typeface="+mn-cs"/>
              </a:rPr>
              <a:t>Click para ir a listado</a:t>
            </a:r>
            <a:endParaRPr lang="es-CO" sz="800" b="0">
              <a:solidFill>
                <a:srgbClr val="002060"/>
              </a:solidFill>
              <a:latin typeface="Verdana" panose="020B0604030504040204" pitchFamily="34" charset="0"/>
              <a:ea typeface="Verdana" panose="020B0604030504040204" pitchFamily="34" charset="0"/>
            </a:endParaRPr>
          </a:p>
        </xdr:txBody>
      </xdr:sp>
    </xdr:grpSp>
    <xdr:clientData/>
  </xdr:twoCellAnchor>
</xdr:wsDr>
</file>

<file path=xl/drawings/drawing75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447675</xdr:colOff>
      <xdr:row>1</xdr:row>
      <xdr:rowOff>9525</xdr:rowOff>
    </xdr:from>
    <xdr:to>
      <xdr:col>11</xdr:col>
      <xdr:colOff>542925</xdr:colOff>
      <xdr:row>6</xdr:row>
      <xdr:rowOff>133350</xdr:rowOff>
    </xdr:to>
    <xdr:grpSp>
      <xdr:nvGrpSpPr>
        <xdr:cNvPr id="3" name="Grupo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72939BFB-83E4-4C26-8E0A-13AB90C9C4C9}"/>
            </a:ext>
          </a:extLst>
        </xdr:cNvPr>
        <xdr:cNvGrpSpPr/>
      </xdr:nvGrpSpPr>
      <xdr:grpSpPr>
        <a:xfrm>
          <a:off x="9027795" y="192405"/>
          <a:ext cx="880110" cy="1022985"/>
          <a:chOff x="6210300" y="1314450"/>
          <a:chExt cx="1076325" cy="1063408"/>
        </a:xfrm>
      </xdr:grpSpPr>
      <xdr:grpSp>
        <xdr:nvGrpSpPr>
          <xdr:cNvPr id="4" name="Google Shape;9554;p75">
            <a:extLst>
              <a:ext uri="{FF2B5EF4-FFF2-40B4-BE49-F238E27FC236}">
                <a16:creationId xmlns:a16="http://schemas.microsoft.com/office/drawing/2014/main" id="{0B29A1EE-7C46-C540-A58A-C68A9C556CA2}"/>
              </a:ext>
            </a:extLst>
          </xdr:cNvPr>
          <xdr:cNvGrpSpPr/>
        </xdr:nvGrpSpPr>
        <xdr:grpSpPr>
          <a:xfrm>
            <a:off x="6410324" y="1314450"/>
            <a:ext cx="714376" cy="561975"/>
            <a:chOff x="-41694200" y="2382950"/>
            <a:chExt cx="317425" cy="248900"/>
          </a:xfrm>
          <a:solidFill>
            <a:schemeClr val="accent1">
              <a:lumMod val="75000"/>
            </a:schemeClr>
          </a:solidFill>
        </xdr:grpSpPr>
        <xdr:sp macro="" textlink="">
          <xdr:nvSpPr>
            <xdr:cNvPr id="6" name="Google Shape;9555;p75">
              <a:extLst>
                <a:ext uri="{FF2B5EF4-FFF2-40B4-BE49-F238E27FC236}">
                  <a16:creationId xmlns:a16="http://schemas.microsoft.com/office/drawing/2014/main" id="{05694D69-2A5D-B941-0A59-16A4112EFD38}"/>
                </a:ext>
              </a:extLst>
            </xdr:cNvPr>
            <xdr:cNvSpPr/>
          </xdr:nvSpPr>
          <xdr:spPr>
            <a:xfrm>
              <a:off x="-41694200" y="2382950"/>
              <a:ext cx="317425" cy="248900"/>
            </a:xfrm>
            <a:custGeom>
              <a:avLst/>
              <a:gdLst/>
              <a:ahLst/>
              <a:cxnLst/>
              <a:rect l="l" t="t" r="r" b="b"/>
              <a:pathLst>
                <a:path w="12697" h="9956" extrusionOk="0">
                  <a:moveTo>
                    <a:pt x="10555" y="851"/>
                  </a:moveTo>
                  <a:cubicBezTo>
                    <a:pt x="10807" y="851"/>
                    <a:pt x="10964" y="1040"/>
                    <a:pt x="10964" y="1292"/>
                  </a:cubicBezTo>
                  <a:lnTo>
                    <a:pt x="10964" y="7499"/>
                  </a:lnTo>
                  <a:lnTo>
                    <a:pt x="1576" y="7499"/>
                  </a:lnTo>
                  <a:lnTo>
                    <a:pt x="1576" y="1292"/>
                  </a:lnTo>
                  <a:lnTo>
                    <a:pt x="1607" y="1292"/>
                  </a:lnTo>
                  <a:cubicBezTo>
                    <a:pt x="1607" y="1040"/>
                    <a:pt x="1828" y="882"/>
                    <a:pt x="2017" y="851"/>
                  </a:cubicBezTo>
                  <a:close/>
                  <a:moveTo>
                    <a:pt x="8507" y="8286"/>
                  </a:moveTo>
                  <a:lnTo>
                    <a:pt x="8507" y="8727"/>
                  </a:lnTo>
                  <a:cubicBezTo>
                    <a:pt x="8507" y="8918"/>
                    <a:pt x="8633" y="9073"/>
                    <a:pt x="8777" y="9137"/>
                  </a:cubicBezTo>
                  <a:lnTo>
                    <a:pt x="1198" y="9137"/>
                  </a:lnTo>
                  <a:cubicBezTo>
                    <a:pt x="1009" y="9137"/>
                    <a:pt x="851" y="9011"/>
                    <a:pt x="788" y="8853"/>
                  </a:cubicBezTo>
                  <a:cubicBezTo>
                    <a:pt x="757" y="8759"/>
                    <a:pt x="788" y="8759"/>
                    <a:pt x="788" y="8286"/>
                  </a:cubicBezTo>
                  <a:close/>
                  <a:moveTo>
                    <a:pt x="10145" y="8286"/>
                  </a:moveTo>
                  <a:lnTo>
                    <a:pt x="10145" y="8727"/>
                  </a:lnTo>
                  <a:cubicBezTo>
                    <a:pt x="10145" y="8918"/>
                    <a:pt x="10254" y="9073"/>
                    <a:pt x="10402" y="9137"/>
                  </a:cubicBezTo>
                  <a:lnTo>
                    <a:pt x="9051" y="9137"/>
                  </a:lnTo>
                  <a:cubicBezTo>
                    <a:pt x="9186" y="9073"/>
                    <a:pt x="9294" y="8918"/>
                    <a:pt x="9294" y="8727"/>
                  </a:cubicBezTo>
                  <a:lnTo>
                    <a:pt x="9294" y="8286"/>
                  </a:lnTo>
                  <a:close/>
                  <a:moveTo>
                    <a:pt x="11783" y="8286"/>
                  </a:moveTo>
                  <a:lnTo>
                    <a:pt x="11783" y="8727"/>
                  </a:lnTo>
                  <a:cubicBezTo>
                    <a:pt x="11815" y="8979"/>
                    <a:pt x="11626" y="9137"/>
                    <a:pt x="11374" y="9137"/>
                  </a:cubicBezTo>
                  <a:lnTo>
                    <a:pt x="10720" y="9137"/>
                  </a:lnTo>
                  <a:cubicBezTo>
                    <a:pt x="10874" y="9073"/>
                    <a:pt x="10964" y="8918"/>
                    <a:pt x="10964" y="8727"/>
                  </a:cubicBezTo>
                  <a:lnTo>
                    <a:pt x="10964" y="8286"/>
                  </a:lnTo>
                  <a:close/>
                  <a:moveTo>
                    <a:pt x="2048" y="0"/>
                  </a:moveTo>
                  <a:cubicBezTo>
                    <a:pt x="1387" y="0"/>
                    <a:pt x="788" y="536"/>
                    <a:pt x="820" y="1261"/>
                  </a:cubicBezTo>
                  <a:lnTo>
                    <a:pt x="820" y="7467"/>
                  </a:lnTo>
                  <a:lnTo>
                    <a:pt x="347" y="7467"/>
                  </a:lnTo>
                  <a:cubicBezTo>
                    <a:pt x="158" y="7467"/>
                    <a:pt x="0" y="7625"/>
                    <a:pt x="0" y="7814"/>
                  </a:cubicBezTo>
                  <a:lnTo>
                    <a:pt x="0" y="8696"/>
                  </a:lnTo>
                  <a:cubicBezTo>
                    <a:pt x="0" y="9357"/>
                    <a:pt x="568" y="9956"/>
                    <a:pt x="1229" y="9956"/>
                  </a:cubicBezTo>
                  <a:lnTo>
                    <a:pt x="11437" y="9956"/>
                  </a:lnTo>
                  <a:cubicBezTo>
                    <a:pt x="12098" y="9956"/>
                    <a:pt x="12697" y="9389"/>
                    <a:pt x="12697" y="8696"/>
                  </a:cubicBezTo>
                  <a:lnTo>
                    <a:pt x="12697" y="7877"/>
                  </a:lnTo>
                  <a:cubicBezTo>
                    <a:pt x="12634" y="7656"/>
                    <a:pt x="12445" y="7467"/>
                    <a:pt x="12224" y="7467"/>
                  </a:cubicBezTo>
                  <a:lnTo>
                    <a:pt x="11815" y="7467"/>
                  </a:lnTo>
                  <a:lnTo>
                    <a:pt x="11815" y="1261"/>
                  </a:lnTo>
                  <a:cubicBezTo>
                    <a:pt x="11815" y="567"/>
                    <a:pt x="11279" y="0"/>
                    <a:pt x="10586" y="0"/>
                  </a:cubicBezTo>
                  <a:close/>
                </a:path>
              </a:pathLst>
            </a:custGeom>
            <a:solidFill>
              <a:srgbClr val="1F4E79"/>
            </a:solidFill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  <xdr:sp macro="" textlink="">
          <xdr:nvSpPr>
            <xdr:cNvPr id="7" name="Google Shape;9556;p75">
              <a:extLst>
                <a:ext uri="{FF2B5EF4-FFF2-40B4-BE49-F238E27FC236}">
                  <a16:creationId xmlns:a16="http://schemas.microsoft.com/office/drawing/2014/main" id="{1CBFEB02-9D7E-E70F-2B5B-553752045CBA}"/>
                </a:ext>
              </a:extLst>
            </xdr:cNvPr>
            <xdr:cNvSpPr/>
          </xdr:nvSpPr>
          <xdr:spPr>
            <a:xfrm>
              <a:off x="-41586600" y="2425550"/>
              <a:ext cx="107450" cy="102925"/>
            </a:xfrm>
            <a:custGeom>
              <a:avLst/>
              <a:gdLst/>
              <a:ahLst/>
              <a:cxnLst/>
              <a:rect l="l" t="t" r="r" b="b"/>
              <a:pathLst>
                <a:path w="4298" h="4117" extrusionOk="0">
                  <a:moveTo>
                    <a:pt x="1147" y="1037"/>
                  </a:moveTo>
                  <a:lnTo>
                    <a:pt x="2218" y="1384"/>
                  </a:lnTo>
                  <a:lnTo>
                    <a:pt x="1493" y="2108"/>
                  </a:lnTo>
                  <a:lnTo>
                    <a:pt x="1147" y="1037"/>
                  </a:lnTo>
                  <a:close/>
                  <a:moveTo>
                    <a:pt x="466" y="1"/>
                  </a:moveTo>
                  <a:cubicBezTo>
                    <a:pt x="209" y="1"/>
                    <a:pt x="1" y="267"/>
                    <a:pt x="107" y="533"/>
                  </a:cubicBezTo>
                  <a:lnTo>
                    <a:pt x="926" y="3022"/>
                  </a:lnTo>
                  <a:cubicBezTo>
                    <a:pt x="987" y="3184"/>
                    <a:pt x="1164" y="3293"/>
                    <a:pt x="1341" y="3293"/>
                  </a:cubicBezTo>
                  <a:cubicBezTo>
                    <a:pt x="1441" y="3293"/>
                    <a:pt x="1540" y="3259"/>
                    <a:pt x="1619" y="3180"/>
                  </a:cubicBezTo>
                  <a:lnTo>
                    <a:pt x="2155" y="2613"/>
                  </a:lnTo>
                  <a:lnTo>
                    <a:pt x="3541" y="3999"/>
                  </a:lnTo>
                  <a:cubicBezTo>
                    <a:pt x="3620" y="4077"/>
                    <a:pt x="3730" y="4117"/>
                    <a:pt x="3840" y="4117"/>
                  </a:cubicBezTo>
                  <a:cubicBezTo>
                    <a:pt x="3951" y="4117"/>
                    <a:pt x="4061" y="4077"/>
                    <a:pt x="4140" y="3999"/>
                  </a:cubicBezTo>
                  <a:cubicBezTo>
                    <a:pt x="4297" y="3841"/>
                    <a:pt x="4297" y="3558"/>
                    <a:pt x="4140" y="3400"/>
                  </a:cubicBezTo>
                  <a:lnTo>
                    <a:pt x="2722" y="2077"/>
                  </a:lnTo>
                  <a:lnTo>
                    <a:pt x="3258" y="1510"/>
                  </a:lnTo>
                  <a:cubicBezTo>
                    <a:pt x="3510" y="1289"/>
                    <a:pt x="3384" y="911"/>
                    <a:pt x="3100" y="848"/>
                  </a:cubicBezTo>
                  <a:lnTo>
                    <a:pt x="611" y="29"/>
                  </a:lnTo>
                  <a:cubicBezTo>
                    <a:pt x="562" y="10"/>
                    <a:pt x="514" y="1"/>
                    <a:pt x="466" y="1"/>
                  </a:cubicBezTo>
                  <a:close/>
                </a:path>
              </a:pathLst>
            </a:custGeom>
            <a:grpFill/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</xdr:grpSp>
      <xdr:sp macro="" textlink="">
        <xdr:nvSpPr>
          <xdr:cNvPr id="5" name="Rectángulo 4">
            <a:extLst>
              <a:ext uri="{FF2B5EF4-FFF2-40B4-BE49-F238E27FC236}">
                <a16:creationId xmlns:a16="http://schemas.microsoft.com/office/drawing/2014/main" id="{B644EB6D-9073-4291-9552-A1BBF452672E}"/>
              </a:ext>
            </a:extLst>
          </xdr:cNvPr>
          <xdr:cNvSpPr/>
        </xdr:nvSpPr>
        <xdr:spPr>
          <a:xfrm>
            <a:off x="6210300" y="1876425"/>
            <a:ext cx="1076325" cy="501433"/>
          </a:xfrm>
          <a:prstGeom prst="rect">
            <a:avLst/>
          </a:prstGeom>
          <a:noFill/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es-CO" sz="1100" b="1" i="0" baseline="0">
                <a:solidFill>
                  <a:srgbClr val="002060"/>
                </a:solidFill>
                <a:effectLst/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rPr>
              <a:t>↑ </a:t>
            </a:r>
            <a:r>
              <a:rPr lang="es-CO" sz="800" b="0" i="0" baseline="0">
                <a:solidFill>
                  <a:srgbClr val="002060"/>
                </a:solidFill>
                <a:effectLst/>
                <a:latin typeface="Verdana" panose="020B0604030504040204" pitchFamily="34" charset="0"/>
                <a:ea typeface="Verdana" panose="020B0604030504040204" pitchFamily="34" charset="0"/>
                <a:cs typeface="+mn-cs"/>
              </a:rPr>
              <a:t>Click para ir a listado</a:t>
            </a:r>
            <a:endParaRPr lang="es-CO" sz="800" b="0">
              <a:solidFill>
                <a:srgbClr val="002060"/>
              </a:solidFill>
              <a:latin typeface="Verdana" panose="020B0604030504040204" pitchFamily="34" charset="0"/>
              <a:ea typeface="Verdana" panose="020B0604030504040204" pitchFamily="34" charset="0"/>
            </a:endParaRPr>
          </a:p>
        </xdr:txBody>
      </xdr:sp>
    </xdr:grpSp>
    <xdr:clientData/>
  </xdr:twoCellAnchor>
  <xdr:twoCellAnchor editAs="oneCell">
    <xdr:from>
      <xdr:col>1</xdr:col>
      <xdr:colOff>114300</xdr:colOff>
      <xdr:row>3</xdr:row>
      <xdr:rowOff>9525</xdr:rowOff>
    </xdr:from>
    <xdr:to>
      <xdr:col>10</xdr:col>
      <xdr:colOff>32145</xdr:colOff>
      <xdr:row>19</xdr:row>
      <xdr:rowOff>15240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C7BB74CF-F9A4-42EF-93B1-A236AFC3D2F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76300" y="771525"/>
          <a:ext cx="7528320" cy="3190875"/>
        </a:xfrm>
        <a:prstGeom prst="rect">
          <a:avLst/>
        </a:prstGeom>
        <a:noFill/>
      </xdr:spPr>
    </xdr:pic>
    <xdr:clientData/>
  </xdr:twoCellAnchor>
</xdr:wsDr>
</file>

<file path=xl/drawings/drawing76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676275</xdr:colOff>
      <xdr:row>1</xdr:row>
      <xdr:rowOff>95250</xdr:rowOff>
    </xdr:from>
    <xdr:to>
      <xdr:col>9</xdr:col>
      <xdr:colOff>771525</xdr:colOff>
      <xdr:row>7</xdr:row>
      <xdr:rowOff>57150</xdr:rowOff>
    </xdr:to>
    <xdr:grpSp>
      <xdr:nvGrpSpPr>
        <xdr:cNvPr id="2" name="Grupo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19CAE3A4-25FE-4C8C-A43C-17E3D1626A09}"/>
            </a:ext>
          </a:extLst>
        </xdr:cNvPr>
        <xdr:cNvGrpSpPr/>
      </xdr:nvGrpSpPr>
      <xdr:grpSpPr>
        <a:xfrm>
          <a:off x="8484870" y="224790"/>
          <a:ext cx="880110" cy="1038225"/>
          <a:chOff x="6210300" y="1314450"/>
          <a:chExt cx="1076325" cy="1063408"/>
        </a:xfrm>
      </xdr:grpSpPr>
      <xdr:grpSp>
        <xdr:nvGrpSpPr>
          <xdr:cNvPr id="3" name="Google Shape;9554;p75">
            <a:extLst>
              <a:ext uri="{FF2B5EF4-FFF2-40B4-BE49-F238E27FC236}">
                <a16:creationId xmlns:a16="http://schemas.microsoft.com/office/drawing/2014/main" id="{0C8EE425-1EC2-A90A-FF45-C408625A597F}"/>
              </a:ext>
            </a:extLst>
          </xdr:cNvPr>
          <xdr:cNvGrpSpPr/>
        </xdr:nvGrpSpPr>
        <xdr:grpSpPr>
          <a:xfrm>
            <a:off x="6410324" y="1314450"/>
            <a:ext cx="714376" cy="561975"/>
            <a:chOff x="-41694200" y="2382950"/>
            <a:chExt cx="317425" cy="248900"/>
          </a:xfrm>
          <a:solidFill>
            <a:schemeClr val="accent1">
              <a:lumMod val="75000"/>
            </a:schemeClr>
          </a:solidFill>
        </xdr:grpSpPr>
        <xdr:sp macro="" textlink="">
          <xdr:nvSpPr>
            <xdr:cNvPr id="5" name="Google Shape;9555;p75">
              <a:extLst>
                <a:ext uri="{FF2B5EF4-FFF2-40B4-BE49-F238E27FC236}">
                  <a16:creationId xmlns:a16="http://schemas.microsoft.com/office/drawing/2014/main" id="{57725283-375D-645D-9FFC-15525ACF23D8}"/>
                </a:ext>
              </a:extLst>
            </xdr:cNvPr>
            <xdr:cNvSpPr/>
          </xdr:nvSpPr>
          <xdr:spPr>
            <a:xfrm>
              <a:off x="-41694200" y="2382950"/>
              <a:ext cx="317425" cy="248900"/>
            </a:xfrm>
            <a:custGeom>
              <a:avLst/>
              <a:gdLst/>
              <a:ahLst/>
              <a:cxnLst/>
              <a:rect l="l" t="t" r="r" b="b"/>
              <a:pathLst>
                <a:path w="12697" h="9956" extrusionOk="0">
                  <a:moveTo>
                    <a:pt x="10555" y="851"/>
                  </a:moveTo>
                  <a:cubicBezTo>
                    <a:pt x="10807" y="851"/>
                    <a:pt x="10964" y="1040"/>
                    <a:pt x="10964" y="1292"/>
                  </a:cubicBezTo>
                  <a:lnTo>
                    <a:pt x="10964" y="7499"/>
                  </a:lnTo>
                  <a:lnTo>
                    <a:pt x="1576" y="7499"/>
                  </a:lnTo>
                  <a:lnTo>
                    <a:pt x="1576" y="1292"/>
                  </a:lnTo>
                  <a:lnTo>
                    <a:pt x="1607" y="1292"/>
                  </a:lnTo>
                  <a:cubicBezTo>
                    <a:pt x="1607" y="1040"/>
                    <a:pt x="1828" y="882"/>
                    <a:pt x="2017" y="851"/>
                  </a:cubicBezTo>
                  <a:close/>
                  <a:moveTo>
                    <a:pt x="8507" y="8286"/>
                  </a:moveTo>
                  <a:lnTo>
                    <a:pt x="8507" y="8727"/>
                  </a:lnTo>
                  <a:cubicBezTo>
                    <a:pt x="8507" y="8918"/>
                    <a:pt x="8633" y="9073"/>
                    <a:pt x="8777" y="9137"/>
                  </a:cubicBezTo>
                  <a:lnTo>
                    <a:pt x="1198" y="9137"/>
                  </a:lnTo>
                  <a:cubicBezTo>
                    <a:pt x="1009" y="9137"/>
                    <a:pt x="851" y="9011"/>
                    <a:pt x="788" y="8853"/>
                  </a:cubicBezTo>
                  <a:cubicBezTo>
                    <a:pt x="757" y="8759"/>
                    <a:pt x="788" y="8759"/>
                    <a:pt x="788" y="8286"/>
                  </a:cubicBezTo>
                  <a:close/>
                  <a:moveTo>
                    <a:pt x="10145" y="8286"/>
                  </a:moveTo>
                  <a:lnTo>
                    <a:pt x="10145" y="8727"/>
                  </a:lnTo>
                  <a:cubicBezTo>
                    <a:pt x="10145" y="8918"/>
                    <a:pt x="10254" y="9073"/>
                    <a:pt x="10402" y="9137"/>
                  </a:cubicBezTo>
                  <a:lnTo>
                    <a:pt x="9051" y="9137"/>
                  </a:lnTo>
                  <a:cubicBezTo>
                    <a:pt x="9186" y="9073"/>
                    <a:pt x="9294" y="8918"/>
                    <a:pt x="9294" y="8727"/>
                  </a:cubicBezTo>
                  <a:lnTo>
                    <a:pt x="9294" y="8286"/>
                  </a:lnTo>
                  <a:close/>
                  <a:moveTo>
                    <a:pt x="11783" y="8286"/>
                  </a:moveTo>
                  <a:lnTo>
                    <a:pt x="11783" y="8727"/>
                  </a:lnTo>
                  <a:cubicBezTo>
                    <a:pt x="11815" y="8979"/>
                    <a:pt x="11626" y="9137"/>
                    <a:pt x="11374" y="9137"/>
                  </a:cubicBezTo>
                  <a:lnTo>
                    <a:pt x="10720" y="9137"/>
                  </a:lnTo>
                  <a:cubicBezTo>
                    <a:pt x="10874" y="9073"/>
                    <a:pt x="10964" y="8918"/>
                    <a:pt x="10964" y="8727"/>
                  </a:cubicBezTo>
                  <a:lnTo>
                    <a:pt x="10964" y="8286"/>
                  </a:lnTo>
                  <a:close/>
                  <a:moveTo>
                    <a:pt x="2048" y="0"/>
                  </a:moveTo>
                  <a:cubicBezTo>
                    <a:pt x="1387" y="0"/>
                    <a:pt x="788" y="536"/>
                    <a:pt x="820" y="1261"/>
                  </a:cubicBezTo>
                  <a:lnTo>
                    <a:pt x="820" y="7467"/>
                  </a:lnTo>
                  <a:lnTo>
                    <a:pt x="347" y="7467"/>
                  </a:lnTo>
                  <a:cubicBezTo>
                    <a:pt x="158" y="7467"/>
                    <a:pt x="0" y="7625"/>
                    <a:pt x="0" y="7814"/>
                  </a:cubicBezTo>
                  <a:lnTo>
                    <a:pt x="0" y="8696"/>
                  </a:lnTo>
                  <a:cubicBezTo>
                    <a:pt x="0" y="9357"/>
                    <a:pt x="568" y="9956"/>
                    <a:pt x="1229" y="9956"/>
                  </a:cubicBezTo>
                  <a:lnTo>
                    <a:pt x="11437" y="9956"/>
                  </a:lnTo>
                  <a:cubicBezTo>
                    <a:pt x="12098" y="9956"/>
                    <a:pt x="12697" y="9389"/>
                    <a:pt x="12697" y="8696"/>
                  </a:cubicBezTo>
                  <a:lnTo>
                    <a:pt x="12697" y="7877"/>
                  </a:lnTo>
                  <a:cubicBezTo>
                    <a:pt x="12634" y="7656"/>
                    <a:pt x="12445" y="7467"/>
                    <a:pt x="12224" y="7467"/>
                  </a:cubicBezTo>
                  <a:lnTo>
                    <a:pt x="11815" y="7467"/>
                  </a:lnTo>
                  <a:lnTo>
                    <a:pt x="11815" y="1261"/>
                  </a:lnTo>
                  <a:cubicBezTo>
                    <a:pt x="11815" y="567"/>
                    <a:pt x="11279" y="0"/>
                    <a:pt x="10586" y="0"/>
                  </a:cubicBezTo>
                  <a:close/>
                </a:path>
              </a:pathLst>
            </a:custGeom>
            <a:solidFill>
              <a:srgbClr val="1F4E79"/>
            </a:solidFill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  <xdr:sp macro="" textlink="">
          <xdr:nvSpPr>
            <xdr:cNvPr id="6" name="Google Shape;9556;p75">
              <a:extLst>
                <a:ext uri="{FF2B5EF4-FFF2-40B4-BE49-F238E27FC236}">
                  <a16:creationId xmlns:a16="http://schemas.microsoft.com/office/drawing/2014/main" id="{A60EF2BE-3C0D-660B-9D90-DB65B8D9060D}"/>
                </a:ext>
              </a:extLst>
            </xdr:cNvPr>
            <xdr:cNvSpPr/>
          </xdr:nvSpPr>
          <xdr:spPr>
            <a:xfrm>
              <a:off x="-41586600" y="2425550"/>
              <a:ext cx="107450" cy="102925"/>
            </a:xfrm>
            <a:custGeom>
              <a:avLst/>
              <a:gdLst/>
              <a:ahLst/>
              <a:cxnLst/>
              <a:rect l="l" t="t" r="r" b="b"/>
              <a:pathLst>
                <a:path w="4298" h="4117" extrusionOk="0">
                  <a:moveTo>
                    <a:pt x="1147" y="1037"/>
                  </a:moveTo>
                  <a:lnTo>
                    <a:pt x="2218" y="1384"/>
                  </a:lnTo>
                  <a:lnTo>
                    <a:pt x="1493" y="2108"/>
                  </a:lnTo>
                  <a:lnTo>
                    <a:pt x="1147" y="1037"/>
                  </a:lnTo>
                  <a:close/>
                  <a:moveTo>
                    <a:pt x="466" y="1"/>
                  </a:moveTo>
                  <a:cubicBezTo>
                    <a:pt x="209" y="1"/>
                    <a:pt x="1" y="267"/>
                    <a:pt x="107" y="533"/>
                  </a:cubicBezTo>
                  <a:lnTo>
                    <a:pt x="926" y="3022"/>
                  </a:lnTo>
                  <a:cubicBezTo>
                    <a:pt x="987" y="3184"/>
                    <a:pt x="1164" y="3293"/>
                    <a:pt x="1341" y="3293"/>
                  </a:cubicBezTo>
                  <a:cubicBezTo>
                    <a:pt x="1441" y="3293"/>
                    <a:pt x="1540" y="3259"/>
                    <a:pt x="1619" y="3180"/>
                  </a:cubicBezTo>
                  <a:lnTo>
                    <a:pt x="2155" y="2613"/>
                  </a:lnTo>
                  <a:lnTo>
                    <a:pt x="3541" y="3999"/>
                  </a:lnTo>
                  <a:cubicBezTo>
                    <a:pt x="3620" y="4077"/>
                    <a:pt x="3730" y="4117"/>
                    <a:pt x="3840" y="4117"/>
                  </a:cubicBezTo>
                  <a:cubicBezTo>
                    <a:pt x="3951" y="4117"/>
                    <a:pt x="4061" y="4077"/>
                    <a:pt x="4140" y="3999"/>
                  </a:cubicBezTo>
                  <a:cubicBezTo>
                    <a:pt x="4297" y="3841"/>
                    <a:pt x="4297" y="3558"/>
                    <a:pt x="4140" y="3400"/>
                  </a:cubicBezTo>
                  <a:lnTo>
                    <a:pt x="2722" y="2077"/>
                  </a:lnTo>
                  <a:lnTo>
                    <a:pt x="3258" y="1510"/>
                  </a:lnTo>
                  <a:cubicBezTo>
                    <a:pt x="3510" y="1289"/>
                    <a:pt x="3384" y="911"/>
                    <a:pt x="3100" y="848"/>
                  </a:cubicBezTo>
                  <a:lnTo>
                    <a:pt x="611" y="29"/>
                  </a:lnTo>
                  <a:cubicBezTo>
                    <a:pt x="562" y="10"/>
                    <a:pt x="514" y="1"/>
                    <a:pt x="466" y="1"/>
                  </a:cubicBezTo>
                  <a:close/>
                </a:path>
              </a:pathLst>
            </a:custGeom>
            <a:grpFill/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</xdr:grpSp>
      <xdr:sp macro="" textlink="">
        <xdr:nvSpPr>
          <xdr:cNvPr id="4" name="Rectángulo 3">
            <a:extLst>
              <a:ext uri="{FF2B5EF4-FFF2-40B4-BE49-F238E27FC236}">
                <a16:creationId xmlns:a16="http://schemas.microsoft.com/office/drawing/2014/main" id="{3DB876F6-8ED6-4CD1-82A6-0EB9C760869D}"/>
              </a:ext>
            </a:extLst>
          </xdr:cNvPr>
          <xdr:cNvSpPr/>
        </xdr:nvSpPr>
        <xdr:spPr>
          <a:xfrm>
            <a:off x="6210300" y="1876425"/>
            <a:ext cx="1076325" cy="501433"/>
          </a:xfrm>
          <a:prstGeom prst="rect">
            <a:avLst/>
          </a:prstGeom>
          <a:noFill/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es-CO" sz="1100" b="1" i="0" baseline="0">
                <a:solidFill>
                  <a:srgbClr val="002060"/>
                </a:solidFill>
                <a:effectLst/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rPr>
              <a:t>↑ </a:t>
            </a:r>
            <a:r>
              <a:rPr lang="es-CO" sz="800" b="0" i="0" baseline="0">
                <a:solidFill>
                  <a:srgbClr val="002060"/>
                </a:solidFill>
                <a:effectLst/>
                <a:latin typeface="Verdana" panose="020B0604030504040204" pitchFamily="34" charset="0"/>
                <a:ea typeface="Verdana" panose="020B0604030504040204" pitchFamily="34" charset="0"/>
                <a:cs typeface="+mn-cs"/>
              </a:rPr>
              <a:t>Click para ir a listado</a:t>
            </a:r>
            <a:endParaRPr lang="es-CO" sz="800" b="0">
              <a:solidFill>
                <a:srgbClr val="002060"/>
              </a:solidFill>
              <a:latin typeface="Verdana" panose="020B0604030504040204" pitchFamily="34" charset="0"/>
              <a:ea typeface="Verdana" panose="020B0604030504040204" pitchFamily="34" charset="0"/>
            </a:endParaRPr>
          </a:p>
        </xdr:txBody>
      </xdr:sp>
    </xdr:grpSp>
    <xdr:clientData/>
  </xdr:twoCellAnchor>
</xdr:wsDr>
</file>

<file path=xl/drawings/drawing77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81000</xdr:colOff>
      <xdr:row>1</xdr:row>
      <xdr:rowOff>38100</xdr:rowOff>
    </xdr:from>
    <xdr:to>
      <xdr:col>9</xdr:col>
      <xdr:colOff>476250</xdr:colOff>
      <xdr:row>6</xdr:row>
      <xdr:rowOff>161925</xdr:rowOff>
    </xdr:to>
    <xdr:grpSp>
      <xdr:nvGrpSpPr>
        <xdr:cNvPr id="3" name="Grupo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274941E-F23A-47DD-A8B1-7475103B5232}"/>
            </a:ext>
          </a:extLst>
        </xdr:cNvPr>
        <xdr:cNvGrpSpPr/>
      </xdr:nvGrpSpPr>
      <xdr:grpSpPr>
        <a:xfrm>
          <a:off x="6629400" y="219075"/>
          <a:ext cx="872490" cy="1030605"/>
          <a:chOff x="6210300" y="1314450"/>
          <a:chExt cx="1076325" cy="1063408"/>
        </a:xfrm>
      </xdr:grpSpPr>
      <xdr:grpSp>
        <xdr:nvGrpSpPr>
          <xdr:cNvPr id="4" name="Google Shape;9554;p75">
            <a:extLst>
              <a:ext uri="{FF2B5EF4-FFF2-40B4-BE49-F238E27FC236}">
                <a16:creationId xmlns:a16="http://schemas.microsoft.com/office/drawing/2014/main" id="{7C8BCB27-0ACD-9403-2438-FD3DD9D494BC}"/>
              </a:ext>
            </a:extLst>
          </xdr:cNvPr>
          <xdr:cNvGrpSpPr/>
        </xdr:nvGrpSpPr>
        <xdr:grpSpPr>
          <a:xfrm>
            <a:off x="6410324" y="1314450"/>
            <a:ext cx="714376" cy="561975"/>
            <a:chOff x="-41694200" y="2382950"/>
            <a:chExt cx="317425" cy="248900"/>
          </a:xfrm>
          <a:solidFill>
            <a:schemeClr val="accent1">
              <a:lumMod val="75000"/>
            </a:schemeClr>
          </a:solidFill>
        </xdr:grpSpPr>
        <xdr:sp macro="" textlink="">
          <xdr:nvSpPr>
            <xdr:cNvPr id="6" name="Google Shape;9555;p75">
              <a:extLst>
                <a:ext uri="{FF2B5EF4-FFF2-40B4-BE49-F238E27FC236}">
                  <a16:creationId xmlns:a16="http://schemas.microsoft.com/office/drawing/2014/main" id="{87353F91-74B0-4371-C192-C09DA12B4C1D}"/>
                </a:ext>
              </a:extLst>
            </xdr:cNvPr>
            <xdr:cNvSpPr/>
          </xdr:nvSpPr>
          <xdr:spPr>
            <a:xfrm>
              <a:off x="-41694200" y="2382950"/>
              <a:ext cx="317425" cy="248900"/>
            </a:xfrm>
            <a:custGeom>
              <a:avLst/>
              <a:gdLst/>
              <a:ahLst/>
              <a:cxnLst/>
              <a:rect l="l" t="t" r="r" b="b"/>
              <a:pathLst>
                <a:path w="12697" h="9956" extrusionOk="0">
                  <a:moveTo>
                    <a:pt x="10555" y="851"/>
                  </a:moveTo>
                  <a:cubicBezTo>
                    <a:pt x="10807" y="851"/>
                    <a:pt x="10964" y="1040"/>
                    <a:pt x="10964" y="1292"/>
                  </a:cubicBezTo>
                  <a:lnTo>
                    <a:pt x="10964" y="7499"/>
                  </a:lnTo>
                  <a:lnTo>
                    <a:pt x="1576" y="7499"/>
                  </a:lnTo>
                  <a:lnTo>
                    <a:pt x="1576" y="1292"/>
                  </a:lnTo>
                  <a:lnTo>
                    <a:pt x="1607" y="1292"/>
                  </a:lnTo>
                  <a:cubicBezTo>
                    <a:pt x="1607" y="1040"/>
                    <a:pt x="1828" y="882"/>
                    <a:pt x="2017" y="851"/>
                  </a:cubicBezTo>
                  <a:close/>
                  <a:moveTo>
                    <a:pt x="8507" y="8286"/>
                  </a:moveTo>
                  <a:lnTo>
                    <a:pt x="8507" y="8727"/>
                  </a:lnTo>
                  <a:cubicBezTo>
                    <a:pt x="8507" y="8918"/>
                    <a:pt x="8633" y="9073"/>
                    <a:pt x="8777" y="9137"/>
                  </a:cubicBezTo>
                  <a:lnTo>
                    <a:pt x="1198" y="9137"/>
                  </a:lnTo>
                  <a:cubicBezTo>
                    <a:pt x="1009" y="9137"/>
                    <a:pt x="851" y="9011"/>
                    <a:pt x="788" y="8853"/>
                  </a:cubicBezTo>
                  <a:cubicBezTo>
                    <a:pt x="757" y="8759"/>
                    <a:pt x="788" y="8759"/>
                    <a:pt x="788" y="8286"/>
                  </a:cubicBezTo>
                  <a:close/>
                  <a:moveTo>
                    <a:pt x="10145" y="8286"/>
                  </a:moveTo>
                  <a:lnTo>
                    <a:pt x="10145" y="8727"/>
                  </a:lnTo>
                  <a:cubicBezTo>
                    <a:pt x="10145" y="8918"/>
                    <a:pt x="10254" y="9073"/>
                    <a:pt x="10402" y="9137"/>
                  </a:cubicBezTo>
                  <a:lnTo>
                    <a:pt x="9051" y="9137"/>
                  </a:lnTo>
                  <a:cubicBezTo>
                    <a:pt x="9186" y="9073"/>
                    <a:pt x="9294" y="8918"/>
                    <a:pt x="9294" y="8727"/>
                  </a:cubicBezTo>
                  <a:lnTo>
                    <a:pt x="9294" y="8286"/>
                  </a:lnTo>
                  <a:close/>
                  <a:moveTo>
                    <a:pt x="11783" y="8286"/>
                  </a:moveTo>
                  <a:lnTo>
                    <a:pt x="11783" y="8727"/>
                  </a:lnTo>
                  <a:cubicBezTo>
                    <a:pt x="11815" y="8979"/>
                    <a:pt x="11626" y="9137"/>
                    <a:pt x="11374" y="9137"/>
                  </a:cubicBezTo>
                  <a:lnTo>
                    <a:pt x="10720" y="9137"/>
                  </a:lnTo>
                  <a:cubicBezTo>
                    <a:pt x="10874" y="9073"/>
                    <a:pt x="10964" y="8918"/>
                    <a:pt x="10964" y="8727"/>
                  </a:cubicBezTo>
                  <a:lnTo>
                    <a:pt x="10964" y="8286"/>
                  </a:lnTo>
                  <a:close/>
                  <a:moveTo>
                    <a:pt x="2048" y="0"/>
                  </a:moveTo>
                  <a:cubicBezTo>
                    <a:pt x="1387" y="0"/>
                    <a:pt x="788" y="536"/>
                    <a:pt x="820" y="1261"/>
                  </a:cubicBezTo>
                  <a:lnTo>
                    <a:pt x="820" y="7467"/>
                  </a:lnTo>
                  <a:lnTo>
                    <a:pt x="347" y="7467"/>
                  </a:lnTo>
                  <a:cubicBezTo>
                    <a:pt x="158" y="7467"/>
                    <a:pt x="0" y="7625"/>
                    <a:pt x="0" y="7814"/>
                  </a:cubicBezTo>
                  <a:lnTo>
                    <a:pt x="0" y="8696"/>
                  </a:lnTo>
                  <a:cubicBezTo>
                    <a:pt x="0" y="9357"/>
                    <a:pt x="568" y="9956"/>
                    <a:pt x="1229" y="9956"/>
                  </a:cubicBezTo>
                  <a:lnTo>
                    <a:pt x="11437" y="9956"/>
                  </a:lnTo>
                  <a:cubicBezTo>
                    <a:pt x="12098" y="9956"/>
                    <a:pt x="12697" y="9389"/>
                    <a:pt x="12697" y="8696"/>
                  </a:cubicBezTo>
                  <a:lnTo>
                    <a:pt x="12697" y="7877"/>
                  </a:lnTo>
                  <a:cubicBezTo>
                    <a:pt x="12634" y="7656"/>
                    <a:pt x="12445" y="7467"/>
                    <a:pt x="12224" y="7467"/>
                  </a:cubicBezTo>
                  <a:lnTo>
                    <a:pt x="11815" y="7467"/>
                  </a:lnTo>
                  <a:lnTo>
                    <a:pt x="11815" y="1261"/>
                  </a:lnTo>
                  <a:cubicBezTo>
                    <a:pt x="11815" y="567"/>
                    <a:pt x="11279" y="0"/>
                    <a:pt x="10586" y="0"/>
                  </a:cubicBezTo>
                  <a:close/>
                </a:path>
              </a:pathLst>
            </a:custGeom>
            <a:solidFill>
              <a:srgbClr val="1F4E79"/>
            </a:solidFill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  <xdr:sp macro="" textlink="">
          <xdr:nvSpPr>
            <xdr:cNvPr id="7" name="Google Shape;9556;p75">
              <a:extLst>
                <a:ext uri="{FF2B5EF4-FFF2-40B4-BE49-F238E27FC236}">
                  <a16:creationId xmlns:a16="http://schemas.microsoft.com/office/drawing/2014/main" id="{85C05B96-9034-EBDE-8FFB-438F39F27459}"/>
                </a:ext>
              </a:extLst>
            </xdr:cNvPr>
            <xdr:cNvSpPr/>
          </xdr:nvSpPr>
          <xdr:spPr>
            <a:xfrm>
              <a:off x="-41586600" y="2425550"/>
              <a:ext cx="107450" cy="102925"/>
            </a:xfrm>
            <a:custGeom>
              <a:avLst/>
              <a:gdLst/>
              <a:ahLst/>
              <a:cxnLst/>
              <a:rect l="l" t="t" r="r" b="b"/>
              <a:pathLst>
                <a:path w="4298" h="4117" extrusionOk="0">
                  <a:moveTo>
                    <a:pt x="1147" y="1037"/>
                  </a:moveTo>
                  <a:lnTo>
                    <a:pt x="2218" y="1384"/>
                  </a:lnTo>
                  <a:lnTo>
                    <a:pt x="1493" y="2108"/>
                  </a:lnTo>
                  <a:lnTo>
                    <a:pt x="1147" y="1037"/>
                  </a:lnTo>
                  <a:close/>
                  <a:moveTo>
                    <a:pt x="466" y="1"/>
                  </a:moveTo>
                  <a:cubicBezTo>
                    <a:pt x="209" y="1"/>
                    <a:pt x="1" y="267"/>
                    <a:pt x="107" y="533"/>
                  </a:cubicBezTo>
                  <a:lnTo>
                    <a:pt x="926" y="3022"/>
                  </a:lnTo>
                  <a:cubicBezTo>
                    <a:pt x="987" y="3184"/>
                    <a:pt x="1164" y="3293"/>
                    <a:pt x="1341" y="3293"/>
                  </a:cubicBezTo>
                  <a:cubicBezTo>
                    <a:pt x="1441" y="3293"/>
                    <a:pt x="1540" y="3259"/>
                    <a:pt x="1619" y="3180"/>
                  </a:cubicBezTo>
                  <a:lnTo>
                    <a:pt x="2155" y="2613"/>
                  </a:lnTo>
                  <a:lnTo>
                    <a:pt x="3541" y="3999"/>
                  </a:lnTo>
                  <a:cubicBezTo>
                    <a:pt x="3620" y="4077"/>
                    <a:pt x="3730" y="4117"/>
                    <a:pt x="3840" y="4117"/>
                  </a:cubicBezTo>
                  <a:cubicBezTo>
                    <a:pt x="3951" y="4117"/>
                    <a:pt x="4061" y="4077"/>
                    <a:pt x="4140" y="3999"/>
                  </a:cubicBezTo>
                  <a:cubicBezTo>
                    <a:pt x="4297" y="3841"/>
                    <a:pt x="4297" y="3558"/>
                    <a:pt x="4140" y="3400"/>
                  </a:cubicBezTo>
                  <a:lnTo>
                    <a:pt x="2722" y="2077"/>
                  </a:lnTo>
                  <a:lnTo>
                    <a:pt x="3258" y="1510"/>
                  </a:lnTo>
                  <a:cubicBezTo>
                    <a:pt x="3510" y="1289"/>
                    <a:pt x="3384" y="911"/>
                    <a:pt x="3100" y="848"/>
                  </a:cubicBezTo>
                  <a:lnTo>
                    <a:pt x="611" y="29"/>
                  </a:lnTo>
                  <a:cubicBezTo>
                    <a:pt x="562" y="10"/>
                    <a:pt x="514" y="1"/>
                    <a:pt x="466" y="1"/>
                  </a:cubicBezTo>
                  <a:close/>
                </a:path>
              </a:pathLst>
            </a:custGeom>
            <a:grpFill/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</xdr:grpSp>
      <xdr:sp macro="" textlink="">
        <xdr:nvSpPr>
          <xdr:cNvPr id="5" name="Rectángulo 4">
            <a:extLst>
              <a:ext uri="{FF2B5EF4-FFF2-40B4-BE49-F238E27FC236}">
                <a16:creationId xmlns:a16="http://schemas.microsoft.com/office/drawing/2014/main" id="{B6159EF6-613B-ECF5-AAE6-31322F00327A}"/>
              </a:ext>
            </a:extLst>
          </xdr:cNvPr>
          <xdr:cNvSpPr/>
        </xdr:nvSpPr>
        <xdr:spPr>
          <a:xfrm>
            <a:off x="6210300" y="1876425"/>
            <a:ext cx="1076325" cy="501433"/>
          </a:xfrm>
          <a:prstGeom prst="rect">
            <a:avLst/>
          </a:prstGeom>
          <a:noFill/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es-CO" sz="1100" b="1" i="0" baseline="0">
                <a:solidFill>
                  <a:srgbClr val="002060"/>
                </a:solidFill>
                <a:effectLst/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rPr>
              <a:t>↑ </a:t>
            </a:r>
            <a:r>
              <a:rPr lang="es-CO" sz="800" b="0" i="0" baseline="0">
                <a:solidFill>
                  <a:srgbClr val="002060"/>
                </a:solidFill>
                <a:effectLst/>
                <a:latin typeface="Verdana" panose="020B0604030504040204" pitchFamily="34" charset="0"/>
                <a:ea typeface="Verdana" panose="020B0604030504040204" pitchFamily="34" charset="0"/>
                <a:cs typeface="+mn-cs"/>
              </a:rPr>
              <a:t>Click para ir a listado</a:t>
            </a:r>
            <a:endParaRPr lang="es-CO" sz="800" b="0">
              <a:solidFill>
                <a:srgbClr val="002060"/>
              </a:solidFill>
              <a:latin typeface="Verdana" panose="020B0604030504040204" pitchFamily="34" charset="0"/>
              <a:ea typeface="Verdana" panose="020B0604030504040204" pitchFamily="34" charset="0"/>
            </a:endParaRPr>
          </a:p>
        </xdr:txBody>
      </xdr:sp>
    </xdr:grpSp>
    <xdr:clientData/>
  </xdr:twoCellAnchor>
  <xdr:twoCellAnchor editAs="oneCell">
    <xdr:from>
      <xdr:col>1</xdr:col>
      <xdr:colOff>247649</xdr:colOff>
      <xdr:row>2</xdr:row>
      <xdr:rowOff>152400</xdr:rowOff>
    </xdr:from>
    <xdr:to>
      <xdr:col>7</xdr:col>
      <xdr:colOff>371474</xdr:colOff>
      <xdr:row>18</xdr:row>
      <xdr:rowOff>124318</xdr:rowOff>
    </xdr:to>
    <xdr:pic>
      <xdr:nvPicPr>
        <xdr:cNvPr id="8" name="Imagen 1">
          <a:extLst>
            <a:ext uri="{FF2B5EF4-FFF2-40B4-BE49-F238E27FC236}">
              <a16:creationId xmlns:a16="http://schemas.microsoft.com/office/drawing/2014/main" id="{67AE0B6E-3613-4766-AD19-0B83B6976C4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b="5591"/>
        <a:stretch>
          <a:fillRect/>
        </a:stretch>
      </xdr:blipFill>
      <xdr:spPr>
        <a:xfrm>
          <a:off x="1009649" y="533400"/>
          <a:ext cx="4695825" cy="3019918"/>
        </a:xfrm>
        <a:prstGeom prst="rect">
          <a:avLst/>
        </a:prstGeom>
      </xdr:spPr>
    </xdr:pic>
    <xdr:clientData/>
  </xdr:twoCellAnchor>
</xdr:wsDr>
</file>

<file path=xl/drawings/drawing78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90525</xdr:colOff>
      <xdr:row>0</xdr:row>
      <xdr:rowOff>57150</xdr:rowOff>
    </xdr:from>
    <xdr:to>
      <xdr:col>11</xdr:col>
      <xdr:colOff>485775</xdr:colOff>
      <xdr:row>5</xdr:row>
      <xdr:rowOff>180975</xdr:rowOff>
    </xdr:to>
    <xdr:grpSp>
      <xdr:nvGrpSpPr>
        <xdr:cNvPr id="3" name="Grupo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4314740C-C1D6-45FD-A69A-5741F2E94B8C}"/>
            </a:ext>
          </a:extLst>
        </xdr:cNvPr>
        <xdr:cNvGrpSpPr/>
      </xdr:nvGrpSpPr>
      <xdr:grpSpPr>
        <a:xfrm>
          <a:off x="8345805" y="53340"/>
          <a:ext cx="872490" cy="1030605"/>
          <a:chOff x="6210300" y="1314450"/>
          <a:chExt cx="1076325" cy="1063408"/>
        </a:xfrm>
      </xdr:grpSpPr>
      <xdr:grpSp>
        <xdr:nvGrpSpPr>
          <xdr:cNvPr id="4" name="Google Shape;9554;p75">
            <a:extLst>
              <a:ext uri="{FF2B5EF4-FFF2-40B4-BE49-F238E27FC236}">
                <a16:creationId xmlns:a16="http://schemas.microsoft.com/office/drawing/2014/main" id="{259ED897-95F4-AF95-287C-C5C3E96AE5B7}"/>
              </a:ext>
            </a:extLst>
          </xdr:cNvPr>
          <xdr:cNvGrpSpPr/>
        </xdr:nvGrpSpPr>
        <xdr:grpSpPr>
          <a:xfrm>
            <a:off x="6410324" y="1314450"/>
            <a:ext cx="714376" cy="561975"/>
            <a:chOff x="-41694200" y="2382950"/>
            <a:chExt cx="317425" cy="248900"/>
          </a:xfrm>
          <a:solidFill>
            <a:schemeClr val="accent1">
              <a:lumMod val="75000"/>
            </a:schemeClr>
          </a:solidFill>
        </xdr:grpSpPr>
        <xdr:sp macro="" textlink="">
          <xdr:nvSpPr>
            <xdr:cNvPr id="6" name="Google Shape;9555;p75">
              <a:extLst>
                <a:ext uri="{FF2B5EF4-FFF2-40B4-BE49-F238E27FC236}">
                  <a16:creationId xmlns:a16="http://schemas.microsoft.com/office/drawing/2014/main" id="{A7E98DA8-B49E-ADF8-A7DD-4E04F78453AB}"/>
                </a:ext>
              </a:extLst>
            </xdr:cNvPr>
            <xdr:cNvSpPr/>
          </xdr:nvSpPr>
          <xdr:spPr>
            <a:xfrm>
              <a:off x="-41694200" y="2382950"/>
              <a:ext cx="317425" cy="248900"/>
            </a:xfrm>
            <a:custGeom>
              <a:avLst/>
              <a:gdLst/>
              <a:ahLst/>
              <a:cxnLst/>
              <a:rect l="l" t="t" r="r" b="b"/>
              <a:pathLst>
                <a:path w="12697" h="9956" extrusionOk="0">
                  <a:moveTo>
                    <a:pt x="10555" y="851"/>
                  </a:moveTo>
                  <a:cubicBezTo>
                    <a:pt x="10807" y="851"/>
                    <a:pt x="10964" y="1040"/>
                    <a:pt x="10964" y="1292"/>
                  </a:cubicBezTo>
                  <a:lnTo>
                    <a:pt x="10964" y="7499"/>
                  </a:lnTo>
                  <a:lnTo>
                    <a:pt x="1576" y="7499"/>
                  </a:lnTo>
                  <a:lnTo>
                    <a:pt x="1576" y="1292"/>
                  </a:lnTo>
                  <a:lnTo>
                    <a:pt x="1607" y="1292"/>
                  </a:lnTo>
                  <a:cubicBezTo>
                    <a:pt x="1607" y="1040"/>
                    <a:pt x="1828" y="882"/>
                    <a:pt x="2017" y="851"/>
                  </a:cubicBezTo>
                  <a:close/>
                  <a:moveTo>
                    <a:pt x="8507" y="8286"/>
                  </a:moveTo>
                  <a:lnTo>
                    <a:pt x="8507" y="8727"/>
                  </a:lnTo>
                  <a:cubicBezTo>
                    <a:pt x="8507" y="8918"/>
                    <a:pt x="8633" y="9073"/>
                    <a:pt x="8777" y="9137"/>
                  </a:cubicBezTo>
                  <a:lnTo>
                    <a:pt x="1198" y="9137"/>
                  </a:lnTo>
                  <a:cubicBezTo>
                    <a:pt x="1009" y="9137"/>
                    <a:pt x="851" y="9011"/>
                    <a:pt x="788" y="8853"/>
                  </a:cubicBezTo>
                  <a:cubicBezTo>
                    <a:pt x="757" y="8759"/>
                    <a:pt x="788" y="8759"/>
                    <a:pt x="788" y="8286"/>
                  </a:cubicBezTo>
                  <a:close/>
                  <a:moveTo>
                    <a:pt x="10145" y="8286"/>
                  </a:moveTo>
                  <a:lnTo>
                    <a:pt x="10145" y="8727"/>
                  </a:lnTo>
                  <a:cubicBezTo>
                    <a:pt x="10145" y="8918"/>
                    <a:pt x="10254" y="9073"/>
                    <a:pt x="10402" y="9137"/>
                  </a:cubicBezTo>
                  <a:lnTo>
                    <a:pt x="9051" y="9137"/>
                  </a:lnTo>
                  <a:cubicBezTo>
                    <a:pt x="9186" y="9073"/>
                    <a:pt x="9294" y="8918"/>
                    <a:pt x="9294" y="8727"/>
                  </a:cubicBezTo>
                  <a:lnTo>
                    <a:pt x="9294" y="8286"/>
                  </a:lnTo>
                  <a:close/>
                  <a:moveTo>
                    <a:pt x="11783" y="8286"/>
                  </a:moveTo>
                  <a:lnTo>
                    <a:pt x="11783" y="8727"/>
                  </a:lnTo>
                  <a:cubicBezTo>
                    <a:pt x="11815" y="8979"/>
                    <a:pt x="11626" y="9137"/>
                    <a:pt x="11374" y="9137"/>
                  </a:cubicBezTo>
                  <a:lnTo>
                    <a:pt x="10720" y="9137"/>
                  </a:lnTo>
                  <a:cubicBezTo>
                    <a:pt x="10874" y="9073"/>
                    <a:pt x="10964" y="8918"/>
                    <a:pt x="10964" y="8727"/>
                  </a:cubicBezTo>
                  <a:lnTo>
                    <a:pt x="10964" y="8286"/>
                  </a:lnTo>
                  <a:close/>
                  <a:moveTo>
                    <a:pt x="2048" y="0"/>
                  </a:moveTo>
                  <a:cubicBezTo>
                    <a:pt x="1387" y="0"/>
                    <a:pt x="788" y="536"/>
                    <a:pt x="820" y="1261"/>
                  </a:cubicBezTo>
                  <a:lnTo>
                    <a:pt x="820" y="7467"/>
                  </a:lnTo>
                  <a:lnTo>
                    <a:pt x="347" y="7467"/>
                  </a:lnTo>
                  <a:cubicBezTo>
                    <a:pt x="158" y="7467"/>
                    <a:pt x="0" y="7625"/>
                    <a:pt x="0" y="7814"/>
                  </a:cubicBezTo>
                  <a:lnTo>
                    <a:pt x="0" y="8696"/>
                  </a:lnTo>
                  <a:cubicBezTo>
                    <a:pt x="0" y="9357"/>
                    <a:pt x="568" y="9956"/>
                    <a:pt x="1229" y="9956"/>
                  </a:cubicBezTo>
                  <a:lnTo>
                    <a:pt x="11437" y="9956"/>
                  </a:lnTo>
                  <a:cubicBezTo>
                    <a:pt x="12098" y="9956"/>
                    <a:pt x="12697" y="9389"/>
                    <a:pt x="12697" y="8696"/>
                  </a:cubicBezTo>
                  <a:lnTo>
                    <a:pt x="12697" y="7877"/>
                  </a:lnTo>
                  <a:cubicBezTo>
                    <a:pt x="12634" y="7656"/>
                    <a:pt x="12445" y="7467"/>
                    <a:pt x="12224" y="7467"/>
                  </a:cubicBezTo>
                  <a:lnTo>
                    <a:pt x="11815" y="7467"/>
                  </a:lnTo>
                  <a:lnTo>
                    <a:pt x="11815" y="1261"/>
                  </a:lnTo>
                  <a:cubicBezTo>
                    <a:pt x="11815" y="567"/>
                    <a:pt x="11279" y="0"/>
                    <a:pt x="10586" y="0"/>
                  </a:cubicBezTo>
                  <a:close/>
                </a:path>
              </a:pathLst>
            </a:custGeom>
            <a:solidFill>
              <a:srgbClr val="1F4E79"/>
            </a:solidFill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  <xdr:sp macro="" textlink="">
          <xdr:nvSpPr>
            <xdr:cNvPr id="7" name="Google Shape;9556;p75">
              <a:extLst>
                <a:ext uri="{FF2B5EF4-FFF2-40B4-BE49-F238E27FC236}">
                  <a16:creationId xmlns:a16="http://schemas.microsoft.com/office/drawing/2014/main" id="{5DEC2F20-09B0-2D68-BACD-F7FBC795E070}"/>
                </a:ext>
              </a:extLst>
            </xdr:cNvPr>
            <xdr:cNvSpPr/>
          </xdr:nvSpPr>
          <xdr:spPr>
            <a:xfrm>
              <a:off x="-41586600" y="2425550"/>
              <a:ext cx="107450" cy="102925"/>
            </a:xfrm>
            <a:custGeom>
              <a:avLst/>
              <a:gdLst/>
              <a:ahLst/>
              <a:cxnLst/>
              <a:rect l="l" t="t" r="r" b="b"/>
              <a:pathLst>
                <a:path w="4298" h="4117" extrusionOk="0">
                  <a:moveTo>
                    <a:pt x="1147" y="1037"/>
                  </a:moveTo>
                  <a:lnTo>
                    <a:pt x="2218" y="1384"/>
                  </a:lnTo>
                  <a:lnTo>
                    <a:pt x="1493" y="2108"/>
                  </a:lnTo>
                  <a:lnTo>
                    <a:pt x="1147" y="1037"/>
                  </a:lnTo>
                  <a:close/>
                  <a:moveTo>
                    <a:pt x="466" y="1"/>
                  </a:moveTo>
                  <a:cubicBezTo>
                    <a:pt x="209" y="1"/>
                    <a:pt x="1" y="267"/>
                    <a:pt x="107" y="533"/>
                  </a:cubicBezTo>
                  <a:lnTo>
                    <a:pt x="926" y="3022"/>
                  </a:lnTo>
                  <a:cubicBezTo>
                    <a:pt x="987" y="3184"/>
                    <a:pt x="1164" y="3293"/>
                    <a:pt x="1341" y="3293"/>
                  </a:cubicBezTo>
                  <a:cubicBezTo>
                    <a:pt x="1441" y="3293"/>
                    <a:pt x="1540" y="3259"/>
                    <a:pt x="1619" y="3180"/>
                  </a:cubicBezTo>
                  <a:lnTo>
                    <a:pt x="2155" y="2613"/>
                  </a:lnTo>
                  <a:lnTo>
                    <a:pt x="3541" y="3999"/>
                  </a:lnTo>
                  <a:cubicBezTo>
                    <a:pt x="3620" y="4077"/>
                    <a:pt x="3730" y="4117"/>
                    <a:pt x="3840" y="4117"/>
                  </a:cubicBezTo>
                  <a:cubicBezTo>
                    <a:pt x="3951" y="4117"/>
                    <a:pt x="4061" y="4077"/>
                    <a:pt x="4140" y="3999"/>
                  </a:cubicBezTo>
                  <a:cubicBezTo>
                    <a:pt x="4297" y="3841"/>
                    <a:pt x="4297" y="3558"/>
                    <a:pt x="4140" y="3400"/>
                  </a:cubicBezTo>
                  <a:lnTo>
                    <a:pt x="2722" y="2077"/>
                  </a:lnTo>
                  <a:lnTo>
                    <a:pt x="3258" y="1510"/>
                  </a:lnTo>
                  <a:cubicBezTo>
                    <a:pt x="3510" y="1289"/>
                    <a:pt x="3384" y="911"/>
                    <a:pt x="3100" y="848"/>
                  </a:cubicBezTo>
                  <a:lnTo>
                    <a:pt x="611" y="29"/>
                  </a:lnTo>
                  <a:cubicBezTo>
                    <a:pt x="562" y="10"/>
                    <a:pt x="514" y="1"/>
                    <a:pt x="466" y="1"/>
                  </a:cubicBezTo>
                  <a:close/>
                </a:path>
              </a:pathLst>
            </a:custGeom>
            <a:grpFill/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</xdr:grpSp>
      <xdr:sp macro="" textlink="">
        <xdr:nvSpPr>
          <xdr:cNvPr id="5" name="Rectángulo 4">
            <a:extLst>
              <a:ext uri="{FF2B5EF4-FFF2-40B4-BE49-F238E27FC236}">
                <a16:creationId xmlns:a16="http://schemas.microsoft.com/office/drawing/2014/main" id="{5337BD2A-65E5-E60F-A13E-78E75B409F4F}"/>
              </a:ext>
            </a:extLst>
          </xdr:cNvPr>
          <xdr:cNvSpPr/>
        </xdr:nvSpPr>
        <xdr:spPr>
          <a:xfrm>
            <a:off x="6210300" y="1876425"/>
            <a:ext cx="1076325" cy="501433"/>
          </a:xfrm>
          <a:prstGeom prst="rect">
            <a:avLst/>
          </a:prstGeom>
          <a:noFill/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es-CO" sz="1100" b="1" i="0" baseline="0">
                <a:solidFill>
                  <a:srgbClr val="002060"/>
                </a:solidFill>
                <a:effectLst/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rPr>
              <a:t>↑ </a:t>
            </a:r>
            <a:r>
              <a:rPr lang="es-CO" sz="800" b="0" i="0" baseline="0">
                <a:solidFill>
                  <a:srgbClr val="002060"/>
                </a:solidFill>
                <a:effectLst/>
                <a:latin typeface="Verdana" panose="020B0604030504040204" pitchFamily="34" charset="0"/>
                <a:ea typeface="Verdana" panose="020B0604030504040204" pitchFamily="34" charset="0"/>
                <a:cs typeface="+mn-cs"/>
              </a:rPr>
              <a:t>Click para ir a listado</a:t>
            </a:r>
            <a:endParaRPr lang="es-CO" sz="800" b="0">
              <a:solidFill>
                <a:srgbClr val="002060"/>
              </a:solidFill>
              <a:latin typeface="Verdana" panose="020B0604030504040204" pitchFamily="34" charset="0"/>
              <a:ea typeface="Verdana" panose="020B0604030504040204" pitchFamily="34" charset="0"/>
            </a:endParaRPr>
          </a:p>
        </xdr:txBody>
      </xdr:sp>
    </xdr:grpSp>
    <xdr:clientData/>
  </xdr:twoCellAnchor>
  <xdr:twoCellAnchor editAs="oneCell">
    <xdr:from>
      <xdr:col>0</xdr:col>
      <xdr:colOff>680084</xdr:colOff>
      <xdr:row>3</xdr:row>
      <xdr:rowOff>23317</xdr:rowOff>
    </xdr:from>
    <xdr:to>
      <xdr:col>9</xdr:col>
      <xdr:colOff>648733</xdr:colOff>
      <xdr:row>16</xdr:row>
      <xdr:rowOff>104775</xdr:rowOff>
    </xdr:to>
    <xdr:pic>
      <xdr:nvPicPr>
        <xdr:cNvPr id="2" name="Imagen 1" descr="Gráfico, Gráfico en cascada&#10;&#10;El contenido generado por IA puede ser incorrecto.">
          <a:extLst>
            <a:ext uri="{FF2B5EF4-FFF2-40B4-BE49-F238E27FC236}">
              <a16:creationId xmlns:a16="http://schemas.microsoft.com/office/drawing/2014/main" id="{D5C75617-259F-440C-AC28-E91003368DB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680084" y="785317"/>
          <a:ext cx="6959999" cy="2557958"/>
        </a:xfrm>
        <a:prstGeom prst="rect">
          <a:avLst/>
        </a:prstGeom>
      </xdr:spPr>
    </xdr:pic>
    <xdr:clientData/>
  </xdr:twoCellAnchor>
</xdr:wsDr>
</file>

<file path=xl/drawings/drawing79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00025</xdr:colOff>
      <xdr:row>0</xdr:row>
      <xdr:rowOff>171451</xdr:rowOff>
    </xdr:from>
    <xdr:to>
      <xdr:col>9</xdr:col>
      <xdr:colOff>190500</xdr:colOff>
      <xdr:row>7</xdr:row>
      <xdr:rowOff>95251</xdr:rowOff>
    </xdr:to>
    <xdr:grpSp>
      <xdr:nvGrpSpPr>
        <xdr:cNvPr id="7" name="Grupo 6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F3E5B500-787D-41A7-87F7-212D7638B1C4}"/>
            </a:ext>
          </a:extLst>
        </xdr:cNvPr>
        <xdr:cNvGrpSpPr/>
      </xdr:nvGrpSpPr>
      <xdr:grpSpPr>
        <a:xfrm>
          <a:off x="8450580" y="167641"/>
          <a:ext cx="941070" cy="1057275"/>
          <a:chOff x="6210300" y="1314450"/>
          <a:chExt cx="1076325" cy="1063408"/>
        </a:xfrm>
      </xdr:grpSpPr>
      <xdr:grpSp>
        <xdr:nvGrpSpPr>
          <xdr:cNvPr id="8" name="Google Shape;9554;p75">
            <a:extLst>
              <a:ext uri="{FF2B5EF4-FFF2-40B4-BE49-F238E27FC236}">
                <a16:creationId xmlns:a16="http://schemas.microsoft.com/office/drawing/2014/main" id="{4AAE5F3A-4E9A-5913-C246-1DEC21A7FD61}"/>
              </a:ext>
            </a:extLst>
          </xdr:cNvPr>
          <xdr:cNvGrpSpPr/>
        </xdr:nvGrpSpPr>
        <xdr:grpSpPr>
          <a:xfrm>
            <a:off x="6410324" y="1314450"/>
            <a:ext cx="714376" cy="561975"/>
            <a:chOff x="-41694200" y="2382950"/>
            <a:chExt cx="317425" cy="248900"/>
          </a:xfrm>
          <a:solidFill>
            <a:schemeClr val="accent1">
              <a:lumMod val="75000"/>
            </a:schemeClr>
          </a:solidFill>
        </xdr:grpSpPr>
        <xdr:sp macro="" textlink="">
          <xdr:nvSpPr>
            <xdr:cNvPr id="10" name="Google Shape;9555;p75">
              <a:extLst>
                <a:ext uri="{FF2B5EF4-FFF2-40B4-BE49-F238E27FC236}">
                  <a16:creationId xmlns:a16="http://schemas.microsoft.com/office/drawing/2014/main" id="{2E95DB81-4A55-D4E5-98DD-72B5BD5FE8D6}"/>
                </a:ext>
              </a:extLst>
            </xdr:cNvPr>
            <xdr:cNvSpPr/>
          </xdr:nvSpPr>
          <xdr:spPr>
            <a:xfrm>
              <a:off x="-41694200" y="2382950"/>
              <a:ext cx="317425" cy="248900"/>
            </a:xfrm>
            <a:custGeom>
              <a:avLst/>
              <a:gdLst/>
              <a:ahLst/>
              <a:cxnLst/>
              <a:rect l="l" t="t" r="r" b="b"/>
              <a:pathLst>
                <a:path w="12697" h="9956" extrusionOk="0">
                  <a:moveTo>
                    <a:pt x="10555" y="851"/>
                  </a:moveTo>
                  <a:cubicBezTo>
                    <a:pt x="10807" y="851"/>
                    <a:pt x="10964" y="1040"/>
                    <a:pt x="10964" y="1292"/>
                  </a:cubicBezTo>
                  <a:lnTo>
                    <a:pt x="10964" y="7499"/>
                  </a:lnTo>
                  <a:lnTo>
                    <a:pt x="1576" y="7499"/>
                  </a:lnTo>
                  <a:lnTo>
                    <a:pt x="1576" y="1292"/>
                  </a:lnTo>
                  <a:lnTo>
                    <a:pt x="1607" y="1292"/>
                  </a:lnTo>
                  <a:cubicBezTo>
                    <a:pt x="1607" y="1040"/>
                    <a:pt x="1828" y="882"/>
                    <a:pt x="2017" y="851"/>
                  </a:cubicBezTo>
                  <a:close/>
                  <a:moveTo>
                    <a:pt x="8507" y="8286"/>
                  </a:moveTo>
                  <a:lnTo>
                    <a:pt x="8507" y="8727"/>
                  </a:lnTo>
                  <a:cubicBezTo>
                    <a:pt x="8507" y="8918"/>
                    <a:pt x="8633" y="9073"/>
                    <a:pt x="8777" y="9137"/>
                  </a:cubicBezTo>
                  <a:lnTo>
                    <a:pt x="1198" y="9137"/>
                  </a:lnTo>
                  <a:cubicBezTo>
                    <a:pt x="1009" y="9137"/>
                    <a:pt x="851" y="9011"/>
                    <a:pt x="788" y="8853"/>
                  </a:cubicBezTo>
                  <a:cubicBezTo>
                    <a:pt x="757" y="8759"/>
                    <a:pt x="788" y="8759"/>
                    <a:pt x="788" y="8286"/>
                  </a:cubicBezTo>
                  <a:close/>
                  <a:moveTo>
                    <a:pt x="10145" y="8286"/>
                  </a:moveTo>
                  <a:lnTo>
                    <a:pt x="10145" y="8727"/>
                  </a:lnTo>
                  <a:cubicBezTo>
                    <a:pt x="10145" y="8918"/>
                    <a:pt x="10254" y="9073"/>
                    <a:pt x="10402" y="9137"/>
                  </a:cubicBezTo>
                  <a:lnTo>
                    <a:pt x="9051" y="9137"/>
                  </a:lnTo>
                  <a:cubicBezTo>
                    <a:pt x="9186" y="9073"/>
                    <a:pt x="9294" y="8918"/>
                    <a:pt x="9294" y="8727"/>
                  </a:cubicBezTo>
                  <a:lnTo>
                    <a:pt x="9294" y="8286"/>
                  </a:lnTo>
                  <a:close/>
                  <a:moveTo>
                    <a:pt x="11783" y="8286"/>
                  </a:moveTo>
                  <a:lnTo>
                    <a:pt x="11783" y="8727"/>
                  </a:lnTo>
                  <a:cubicBezTo>
                    <a:pt x="11815" y="8979"/>
                    <a:pt x="11626" y="9137"/>
                    <a:pt x="11374" y="9137"/>
                  </a:cubicBezTo>
                  <a:lnTo>
                    <a:pt x="10720" y="9137"/>
                  </a:lnTo>
                  <a:cubicBezTo>
                    <a:pt x="10874" y="9073"/>
                    <a:pt x="10964" y="8918"/>
                    <a:pt x="10964" y="8727"/>
                  </a:cubicBezTo>
                  <a:lnTo>
                    <a:pt x="10964" y="8286"/>
                  </a:lnTo>
                  <a:close/>
                  <a:moveTo>
                    <a:pt x="2048" y="0"/>
                  </a:moveTo>
                  <a:cubicBezTo>
                    <a:pt x="1387" y="0"/>
                    <a:pt x="788" y="536"/>
                    <a:pt x="820" y="1261"/>
                  </a:cubicBezTo>
                  <a:lnTo>
                    <a:pt x="820" y="7467"/>
                  </a:lnTo>
                  <a:lnTo>
                    <a:pt x="347" y="7467"/>
                  </a:lnTo>
                  <a:cubicBezTo>
                    <a:pt x="158" y="7467"/>
                    <a:pt x="0" y="7625"/>
                    <a:pt x="0" y="7814"/>
                  </a:cubicBezTo>
                  <a:lnTo>
                    <a:pt x="0" y="8696"/>
                  </a:lnTo>
                  <a:cubicBezTo>
                    <a:pt x="0" y="9357"/>
                    <a:pt x="568" y="9956"/>
                    <a:pt x="1229" y="9956"/>
                  </a:cubicBezTo>
                  <a:lnTo>
                    <a:pt x="11437" y="9956"/>
                  </a:lnTo>
                  <a:cubicBezTo>
                    <a:pt x="12098" y="9956"/>
                    <a:pt x="12697" y="9389"/>
                    <a:pt x="12697" y="8696"/>
                  </a:cubicBezTo>
                  <a:lnTo>
                    <a:pt x="12697" y="7877"/>
                  </a:lnTo>
                  <a:cubicBezTo>
                    <a:pt x="12634" y="7656"/>
                    <a:pt x="12445" y="7467"/>
                    <a:pt x="12224" y="7467"/>
                  </a:cubicBezTo>
                  <a:lnTo>
                    <a:pt x="11815" y="7467"/>
                  </a:lnTo>
                  <a:lnTo>
                    <a:pt x="11815" y="1261"/>
                  </a:lnTo>
                  <a:cubicBezTo>
                    <a:pt x="11815" y="567"/>
                    <a:pt x="11279" y="0"/>
                    <a:pt x="10586" y="0"/>
                  </a:cubicBezTo>
                  <a:close/>
                </a:path>
              </a:pathLst>
            </a:custGeom>
            <a:solidFill>
              <a:srgbClr val="1F4E79"/>
            </a:solidFill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  <xdr:sp macro="" textlink="">
          <xdr:nvSpPr>
            <xdr:cNvPr id="11" name="Google Shape;9556;p75">
              <a:extLst>
                <a:ext uri="{FF2B5EF4-FFF2-40B4-BE49-F238E27FC236}">
                  <a16:creationId xmlns:a16="http://schemas.microsoft.com/office/drawing/2014/main" id="{C93084C6-F641-0DB1-5D87-781D79DC7CD4}"/>
                </a:ext>
              </a:extLst>
            </xdr:cNvPr>
            <xdr:cNvSpPr/>
          </xdr:nvSpPr>
          <xdr:spPr>
            <a:xfrm>
              <a:off x="-41586600" y="2425550"/>
              <a:ext cx="107450" cy="102925"/>
            </a:xfrm>
            <a:custGeom>
              <a:avLst/>
              <a:gdLst/>
              <a:ahLst/>
              <a:cxnLst/>
              <a:rect l="l" t="t" r="r" b="b"/>
              <a:pathLst>
                <a:path w="4298" h="4117" extrusionOk="0">
                  <a:moveTo>
                    <a:pt x="1147" y="1037"/>
                  </a:moveTo>
                  <a:lnTo>
                    <a:pt x="2218" y="1384"/>
                  </a:lnTo>
                  <a:lnTo>
                    <a:pt x="1493" y="2108"/>
                  </a:lnTo>
                  <a:lnTo>
                    <a:pt x="1147" y="1037"/>
                  </a:lnTo>
                  <a:close/>
                  <a:moveTo>
                    <a:pt x="466" y="1"/>
                  </a:moveTo>
                  <a:cubicBezTo>
                    <a:pt x="209" y="1"/>
                    <a:pt x="1" y="267"/>
                    <a:pt x="107" y="533"/>
                  </a:cubicBezTo>
                  <a:lnTo>
                    <a:pt x="926" y="3022"/>
                  </a:lnTo>
                  <a:cubicBezTo>
                    <a:pt x="987" y="3184"/>
                    <a:pt x="1164" y="3293"/>
                    <a:pt x="1341" y="3293"/>
                  </a:cubicBezTo>
                  <a:cubicBezTo>
                    <a:pt x="1441" y="3293"/>
                    <a:pt x="1540" y="3259"/>
                    <a:pt x="1619" y="3180"/>
                  </a:cubicBezTo>
                  <a:lnTo>
                    <a:pt x="2155" y="2613"/>
                  </a:lnTo>
                  <a:lnTo>
                    <a:pt x="3541" y="3999"/>
                  </a:lnTo>
                  <a:cubicBezTo>
                    <a:pt x="3620" y="4077"/>
                    <a:pt x="3730" y="4117"/>
                    <a:pt x="3840" y="4117"/>
                  </a:cubicBezTo>
                  <a:cubicBezTo>
                    <a:pt x="3951" y="4117"/>
                    <a:pt x="4061" y="4077"/>
                    <a:pt x="4140" y="3999"/>
                  </a:cubicBezTo>
                  <a:cubicBezTo>
                    <a:pt x="4297" y="3841"/>
                    <a:pt x="4297" y="3558"/>
                    <a:pt x="4140" y="3400"/>
                  </a:cubicBezTo>
                  <a:lnTo>
                    <a:pt x="2722" y="2077"/>
                  </a:lnTo>
                  <a:lnTo>
                    <a:pt x="3258" y="1510"/>
                  </a:lnTo>
                  <a:cubicBezTo>
                    <a:pt x="3510" y="1289"/>
                    <a:pt x="3384" y="911"/>
                    <a:pt x="3100" y="848"/>
                  </a:cubicBezTo>
                  <a:lnTo>
                    <a:pt x="611" y="29"/>
                  </a:lnTo>
                  <a:cubicBezTo>
                    <a:pt x="562" y="10"/>
                    <a:pt x="514" y="1"/>
                    <a:pt x="466" y="1"/>
                  </a:cubicBezTo>
                  <a:close/>
                </a:path>
              </a:pathLst>
            </a:custGeom>
            <a:grpFill/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</xdr:grpSp>
      <xdr:sp macro="" textlink="">
        <xdr:nvSpPr>
          <xdr:cNvPr id="9" name="Rectángulo 8">
            <a:extLst>
              <a:ext uri="{FF2B5EF4-FFF2-40B4-BE49-F238E27FC236}">
                <a16:creationId xmlns:a16="http://schemas.microsoft.com/office/drawing/2014/main" id="{FDBE3DB6-92A8-BE56-0869-101F00F66691}"/>
              </a:ext>
            </a:extLst>
          </xdr:cNvPr>
          <xdr:cNvSpPr/>
        </xdr:nvSpPr>
        <xdr:spPr>
          <a:xfrm>
            <a:off x="6210300" y="1876425"/>
            <a:ext cx="1076325" cy="501433"/>
          </a:xfrm>
          <a:prstGeom prst="rect">
            <a:avLst/>
          </a:prstGeom>
          <a:noFill/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es-CO" sz="1100" b="1" i="0" baseline="0">
                <a:solidFill>
                  <a:srgbClr val="002060"/>
                </a:solidFill>
                <a:effectLst/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rPr>
              <a:t>↑ </a:t>
            </a:r>
            <a:r>
              <a:rPr lang="es-CO" sz="800" b="0" i="0" baseline="0">
                <a:solidFill>
                  <a:srgbClr val="002060"/>
                </a:solidFill>
                <a:effectLst/>
                <a:latin typeface="Verdana" panose="020B0604030504040204" pitchFamily="34" charset="0"/>
                <a:ea typeface="Verdana" panose="020B0604030504040204" pitchFamily="34" charset="0"/>
                <a:cs typeface="+mn-cs"/>
              </a:rPr>
              <a:t>Click para ir a listado</a:t>
            </a:r>
            <a:endParaRPr lang="es-CO" sz="800" b="0">
              <a:solidFill>
                <a:srgbClr val="002060"/>
              </a:solidFill>
              <a:latin typeface="Verdana" panose="020B0604030504040204" pitchFamily="34" charset="0"/>
              <a:ea typeface="Verdana" panose="020B0604030504040204" pitchFamily="34" charset="0"/>
            </a:endParaRPr>
          </a:p>
        </xdr:txBody>
      </xdr:sp>
    </xdr:grp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52450</xdr:colOff>
      <xdr:row>1</xdr:row>
      <xdr:rowOff>219075</xdr:rowOff>
    </xdr:from>
    <xdr:to>
      <xdr:col>7</xdr:col>
      <xdr:colOff>742950</xdr:colOff>
      <xdr:row>7</xdr:row>
      <xdr:rowOff>47625</xdr:rowOff>
    </xdr:to>
    <xdr:grpSp>
      <xdr:nvGrpSpPr>
        <xdr:cNvPr id="2" name="Grupo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80F385C7-2E1E-4583-94CD-3EF0AD394CB7}"/>
            </a:ext>
          </a:extLst>
        </xdr:cNvPr>
        <xdr:cNvGrpSpPr/>
      </xdr:nvGrpSpPr>
      <xdr:grpSpPr>
        <a:xfrm>
          <a:off x="6292215" y="350520"/>
          <a:ext cx="971550" cy="908685"/>
          <a:chOff x="6210300" y="1314450"/>
          <a:chExt cx="1076325" cy="1063408"/>
        </a:xfrm>
      </xdr:grpSpPr>
      <xdr:grpSp>
        <xdr:nvGrpSpPr>
          <xdr:cNvPr id="3" name="Google Shape;9554;p75">
            <a:extLst>
              <a:ext uri="{FF2B5EF4-FFF2-40B4-BE49-F238E27FC236}">
                <a16:creationId xmlns:a16="http://schemas.microsoft.com/office/drawing/2014/main" id="{D7FF63E5-3ED5-1608-1930-0B83F4E2B869}"/>
              </a:ext>
            </a:extLst>
          </xdr:cNvPr>
          <xdr:cNvGrpSpPr/>
        </xdr:nvGrpSpPr>
        <xdr:grpSpPr>
          <a:xfrm>
            <a:off x="6410324" y="1314450"/>
            <a:ext cx="714376" cy="561975"/>
            <a:chOff x="-41694200" y="2382950"/>
            <a:chExt cx="317425" cy="248900"/>
          </a:xfrm>
          <a:solidFill>
            <a:schemeClr val="accent1">
              <a:lumMod val="75000"/>
            </a:schemeClr>
          </a:solidFill>
        </xdr:grpSpPr>
        <xdr:sp macro="" textlink="">
          <xdr:nvSpPr>
            <xdr:cNvPr id="5" name="Google Shape;9555;p75">
              <a:extLst>
                <a:ext uri="{FF2B5EF4-FFF2-40B4-BE49-F238E27FC236}">
                  <a16:creationId xmlns:a16="http://schemas.microsoft.com/office/drawing/2014/main" id="{BA1E6AA4-6966-CDBB-41FF-C08729BE564C}"/>
                </a:ext>
              </a:extLst>
            </xdr:cNvPr>
            <xdr:cNvSpPr/>
          </xdr:nvSpPr>
          <xdr:spPr>
            <a:xfrm>
              <a:off x="-41694200" y="2382950"/>
              <a:ext cx="317425" cy="248900"/>
            </a:xfrm>
            <a:custGeom>
              <a:avLst/>
              <a:gdLst/>
              <a:ahLst/>
              <a:cxnLst/>
              <a:rect l="l" t="t" r="r" b="b"/>
              <a:pathLst>
                <a:path w="12697" h="9956" extrusionOk="0">
                  <a:moveTo>
                    <a:pt x="10555" y="851"/>
                  </a:moveTo>
                  <a:cubicBezTo>
                    <a:pt x="10807" y="851"/>
                    <a:pt x="10964" y="1040"/>
                    <a:pt x="10964" y="1292"/>
                  </a:cubicBezTo>
                  <a:lnTo>
                    <a:pt x="10964" y="7499"/>
                  </a:lnTo>
                  <a:lnTo>
                    <a:pt x="1576" y="7499"/>
                  </a:lnTo>
                  <a:lnTo>
                    <a:pt x="1576" y="1292"/>
                  </a:lnTo>
                  <a:lnTo>
                    <a:pt x="1607" y="1292"/>
                  </a:lnTo>
                  <a:cubicBezTo>
                    <a:pt x="1607" y="1040"/>
                    <a:pt x="1828" y="882"/>
                    <a:pt x="2017" y="851"/>
                  </a:cubicBezTo>
                  <a:close/>
                  <a:moveTo>
                    <a:pt x="8507" y="8286"/>
                  </a:moveTo>
                  <a:lnTo>
                    <a:pt x="8507" y="8727"/>
                  </a:lnTo>
                  <a:cubicBezTo>
                    <a:pt x="8507" y="8918"/>
                    <a:pt x="8633" y="9073"/>
                    <a:pt x="8777" y="9137"/>
                  </a:cubicBezTo>
                  <a:lnTo>
                    <a:pt x="1198" y="9137"/>
                  </a:lnTo>
                  <a:cubicBezTo>
                    <a:pt x="1009" y="9137"/>
                    <a:pt x="851" y="9011"/>
                    <a:pt x="788" y="8853"/>
                  </a:cubicBezTo>
                  <a:cubicBezTo>
                    <a:pt x="757" y="8759"/>
                    <a:pt x="788" y="8759"/>
                    <a:pt x="788" y="8286"/>
                  </a:cubicBezTo>
                  <a:close/>
                  <a:moveTo>
                    <a:pt x="10145" y="8286"/>
                  </a:moveTo>
                  <a:lnTo>
                    <a:pt x="10145" y="8727"/>
                  </a:lnTo>
                  <a:cubicBezTo>
                    <a:pt x="10145" y="8918"/>
                    <a:pt x="10254" y="9073"/>
                    <a:pt x="10402" y="9137"/>
                  </a:cubicBezTo>
                  <a:lnTo>
                    <a:pt x="9051" y="9137"/>
                  </a:lnTo>
                  <a:cubicBezTo>
                    <a:pt x="9186" y="9073"/>
                    <a:pt x="9294" y="8918"/>
                    <a:pt x="9294" y="8727"/>
                  </a:cubicBezTo>
                  <a:lnTo>
                    <a:pt x="9294" y="8286"/>
                  </a:lnTo>
                  <a:close/>
                  <a:moveTo>
                    <a:pt x="11783" y="8286"/>
                  </a:moveTo>
                  <a:lnTo>
                    <a:pt x="11783" y="8727"/>
                  </a:lnTo>
                  <a:cubicBezTo>
                    <a:pt x="11815" y="8979"/>
                    <a:pt x="11626" y="9137"/>
                    <a:pt x="11374" y="9137"/>
                  </a:cubicBezTo>
                  <a:lnTo>
                    <a:pt x="10720" y="9137"/>
                  </a:lnTo>
                  <a:cubicBezTo>
                    <a:pt x="10874" y="9073"/>
                    <a:pt x="10964" y="8918"/>
                    <a:pt x="10964" y="8727"/>
                  </a:cubicBezTo>
                  <a:lnTo>
                    <a:pt x="10964" y="8286"/>
                  </a:lnTo>
                  <a:close/>
                  <a:moveTo>
                    <a:pt x="2048" y="0"/>
                  </a:moveTo>
                  <a:cubicBezTo>
                    <a:pt x="1387" y="0"/>
                    <a:pt x="788" y="536"/>
                    <a:pt x="820" y="1261"/>
                  </a:cubicBezTo>
                  <a:lnTo>
                    <a:pt x="820" y="7467"/>
                  </a:lnTo>
                  <a:lnTo>
                    <a:pt x="347" y="7467"/>
                  </a:lnTo>
                  <a:cubicBezTo>
                    <a:pt x="158" y="7467"/>
                    <a:pt x="0" y="7625"/>
                    <a:pt x="0" y="7814"/>
                  </a:cubicBezTo>
                  <a:lnTo>
                    <a:pt x="0" y="8696"/>
                  </a:lnTo>
                  <a:cubicBezTo>
                    <a:pt x="0" y="9357"/>
                    <a:pt x="568" y="9956"/>
                    <a:pt x="1229" y="9956"/>
                  </a:cubicBezTo>
                  <a:lnTo>
                    <a:pt x="11437" y="9956"/>
                  </a:lnTo>
                  <a:cubicBezTo>
                    <a:pt x="12098" y="9956"/>
                    <a:pt x="12697" y="9389"/>
                    <a:pt x="12697" y="8696"/>
                  </a:cubicBezTo>
                  <a:lnTo>
                    <a:pt x="12697" y="7877"/>
                  </a:lnTo>
                  <a:cubicBezTo>
                    <a:pt x="12634" y="7656"/>
                    <a:pt x="12445" y="7467"/>
                    <a:pt x="12224" y="7467"/>
                  </a:cubicBezTo>
                  <a:lnTo>
                    <a:pt x="11815" y="7467"/>
                  </a:lnTo>
                  <a:lnTo>
                    <a:pt x="11815" y="1261"/>
                  </a:lnTo>
                  <a:cubicBezTo>
                    <a:pt x="11815" y="567"/>
                    <a:pt x="11279" y="0"/>
                    <a:pt x="10586" y="0"/>
                  </a:cubicBezTo>
                  <a:close/>
                </a:path>
              </a:pathLst>
            </a:custGeom>
            <a:solidFill>
              <a:srgbClr val="1F4E79"/>
            </a:solidFill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  <xdr:sp macro="" textlink="">
          <xdr:nvSpPr>
            <xdr:cNvPr id="6" name="Google Shape;9556;p75">
              <a:extLst>
                <a:ext uri="{FF2B5EF4-FFF2-40B4-BE49-F238E27FC236}">
                  <a16:creationId xmlns:a16="http://schemas.microsoft.com/office/drawing/2014/main" id="{E18AFA19-1BDA-4063-A97A-CB69191A0643}"/>
                </a:ext>
              </a:extLst>
            </xdr:cNvPr>
            <xdr:cNvSpPr/>
          </xdr:nvSpPr>
          <xdr:spPr>
            <a:xfrm>
              <a:off x="-41586600" y="2425550"/>
              <a:ext cx="107450" cy="102925"/>
            </a:xfrm>
            <a:custGeom>
              <a:avLst/>
              <a:gdLst/>
              <a:ahLst/>
              <a:cxnLst/>
              <a:rect l="l" t="t" r="r" b="b"/>
              <a:pathLst>
                <a:path w="4298" h="4117" extrusionOk="0">
                  <a:moveTo>
                    <a:pt x="1147" y="1037"/>
                  </a:moveTo>
                  <a:lnTo>
                    <a:pt x="2218" y="1384"/>
                  </a:lnTo>
                  <a:lnTo>
                    <a:pt x="1493" y="2108"/>
                  </a:lnTo>
                  <a:lnTo>
                    <a:pt x="1147" y="1037"/>
                  </a:lnTo>
                  <a:close/>
                  <a:moveTo>
                    <a:pt x="466" y="1"/>
                  </a:moveTo>
                  <a:cubicBezTo>
                    <a:pt x="209" y="1"/>
                    <a:pt x="1" y="267"/>
                    <a:pt x="107" y="533"/>
                  </a:cubicBezTo>
                  <a:lnTo>
                    <a:pt x="926" y="3022"/>
                  </a:lnTo>
                  <a:cubicBezTo>
                    <a:pt x="987" y="3184"/>
                    <a:pt x="1164" y="3293"/>
                    <a:pt x="1341" y="3293"/>
                  </a:cubicBezTo>
                  <a:cubicBezTo>
                    <a:pt x="1441" y="3293"/>
                    <a:pt x="1540" y="3259"/>
                    <a:pt x="1619" y="3180"/>
                  </a:cubicBezTo>
                  <a:lnTo>
                    <a:pt x="2155" y="2613"/>
                  </a:lnTo>
                  <a:lnTo>
                    <a:pt x="3541" y="3999"/>
                  </a:lnTo>
                  <a:cubicBezTo>
                    <a:pt x="3620" y="4077"/>
                    <a:pt x="3730" y="4117"/>
                    <a:pt x="3840" y="4117"/>
                  </a:cubicBezTo>
                  <a:cubicBezTo>
                    <a:pt x="3951" y="4117"/>
                    <a:pt x="4061" y="4077"/>
                    <a:pt x="4140" y="3999"/>
                  </a:cubicBezTo>
                  <a:cubicBezTo>
                    <a:pt x="4297" y="3841"/>
                    <a:pt x="4297" y="3558"/>
                    <a:pt x="4140" y="3400"/>
                  </a:cubicBezTo>
                  <a:lnTo>
                    <a:pt x="2722" y="2077"/>
                  </a:lnTo>
                  <a:lnTo>
                    <a:pt x="3258" y="1510"/>
                  </a:lnTo>
                  <a:cubicBezTo>
                    <a:pt x="3510" y="1289"/>
                    <a:pt x="3384" y="911"/>
                    <a:pt x="3100" y="848"/>
                  </a:cubicBezTo>
                  <a:lnTo>
                    <a:pt x="611" y="29"/>
                  </a:lnTo>
                  <a:cubicBezTo>
                    <a:pt x="562" y="10"/>
                    <a:pt x="514" y="1"/>
                    <a:pt x="466" y="1"/>
                  </a:cubicBezTo>
                  <a:close/>
                </a:path>
              </a:pathLst>
            </a:custGeom>
            <a:grpFill/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</xdr:grpSp>
      <xdr:sp macro="" textlink="">
        <xdr:nvSpPr>
          <xdr:cNvPr id="4" name="Rectángulo 3">
            <a:extLst>
              <a:ext uri="{FF2B5EF4-FFF2-40B4-BE49-F238E27FC236}">
                <a16:creationId xmlns:a16="http://schemas.microsoft.com/office/drawing/2014/main" id="{1C046C83-7651-1AE8-946A-C8F967900E24}"/>
              </a:ext>
            </a:extLst>
          </xdr:cNvPr>
          <xdr:cNvSpPr/>
        </xdr:nvSpPr>
        <xdr:spPr>
          <a:xfrm>
            <a:off x="6210300" y="1876425"/>
            <a:ext cx="1076325" cy="501433"/>
          </a:xfrm>
          <a:prstGeom prst="rect">
            <a:avLst/>
          </a:prstGeom>
          <a:noFill/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es-CO" sz="1100" b="1" i="0" baseline="0">
                <a:solidFill>
                  <a:srgbClr val="002060"/>
                </a:solidFill>
                <a:effectLst/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rPr>
              <a:t>↑ </a:t>
            </a:r>
            <a:r>
              <a:rPr lang="es-CO" sz="800" b="0" i="0" baseline="0">
                <a:solidFill>
                  <a:srgbClr val="002060"/>
                </a:solidFill>
                <a:effectLst/>
                <a:latin typeface="Verdana" panose="020B0604030504040204" pitchFamily="34" charset="0"/>
                <a:ea typeface="Verdana" panose="020B0604030504040204" pitchFamily="34" charset="0"/>
                <a:cs typeface="+mn-cs"/>
              </a:rPr>
              <a:t>Click para ir a listado</a:t>
            </a:r>
            <a:endParaRPr lang="es-CO" sz="800" b="0">
              <a:solidFill>
                <a:srgbClr val="002060"/>
              </a:solidFill>
              <a:latin typeface="Verdana" panose="020B0604030504040204" pitchFamily="34" charset="0"/>
              <a:ea typeface="Verdana" panose="020B0604030504040204" pitchFamily="34" charset="0"/>
            </a:endParaRPr>
          </a:p>
        </xdr:txBody>
      </xdr:sp>
    </xdr:grpSp>
    <xdr:clientData/>
  </xdr:twoCellAnchor>
</xdr:wsDr>
</file>

<file path=xl/drawings/drawing80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23825</xdr:colOff>
      <xdr:row>0</xdr:row>
      <xdr:rowOff>133350</xdr:rowOff>
    </xdr:from>
    <xdr:to>
      <xdr:col>8</xdr:col>
      <xdr:colOff>161925</xdr:colOff>
      <xdr:row>5</xdr:row>
      <xdr:rowOff>447675</xdr:rowOff>
    </xdr:to>
    <xdr:grpSp>
      <xdr:nvGrpSpPr>
        <xdr:cNvPr id="7" name="Grupo 6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E3A7B08-F616-402F-B0AB-835ED40FACEF}"/>
            </a:ext>
          </a:extLst>
        </xdr:cNvPr>
        <xdr:cNvGrpSpPr/>
      </xdr:nvGrpSpPr>
      <xdr:grpSpPr>
        <a:xfrm>
          <a:off x="7593330" y="129540"/>
          <a:ext cx="885825" cy="1021080"/>
          <a:chOff x="6210300" y="1314450"/>
          <a:chExt cx="1076325" cy="1063408"/>
        </a:xfrm>
      </xdr:grpSpPr>
      <xdr:grpSp>
        <xdr:nvGrpSpPr>
          <xdr:cNvPr id="8" name="Google Shape;9554;p75">
            <a:extLst>
              <a:ext uri="{FF2B5EF4-FFF2-40B4-BE49-F238E27FC236}">
                <a16:creationId xmlns:a16="http://schemas.microsoft.com/office/drawing/2014/main" id="{BBAF1EBC-A107-D3F2-A35B-0206192270CE}"/>
              </a:ext>
            </a:extLst>
          </xdr:cNvPr>
          <xdr:cNvGrpSpPr/>
        </xdr:nvGrpSpPr>
        <xdr:grpSpPr>
          <a:xfrm>
            <a:off x="6410324" y="1314450"/>
            <a:ext cx="714376" cy="561975"/>
            <a:chOff x="-41694200" y="2382950"/>
            <a:chExt cx="317425" cy="248900"/>
          </a:xfrm>
          <a:solidFill>
            <a:schemeClr val="accent1">
              <a:lumMod val="75000"/>
            </a:schemeClr>
          </a:solidFill>
        </xdr:grpSpPr>
        <xdr:sp macro="" textlink="">
          <xdr:nvSpPr>
            <xdr:cNvPr id="10" name="Google Shape;9555;p75">
              <a:extLst>
                <a:ext uri="{FF2B5EF4-FFF2-40B4-BE49-F238E27FC236}">
                  <a16:creationId xmlns:a16="http://schemas.microsoft.com/office/drawing/2014/main" id="{8A94BCF4-835A-448A-7121-251C93A77783}"/>
                </a:ext>
              </a:extLst>
            </xdr:cNvPr>
            <xdr:cNvSpPr/>
          </xdr:nvSpPr>
          <xdr:spPr>
            <a:xfrm>
              <a:off x="-41694200" y="2382950"/>
              <a:ext cx="317425" cy="248900"/>
            </a:xfrm>
            <a:custGeom>
              <a:avLst/>
              <a:gdLst/>
              <a:ahLst/>
              <a:cxnLst/>
              <a:rect l="l" t="t" r="r" b="b"/>
              <a:pathLst>
                <a:path w="12697" h="9956" extrusionOk="0">
                  <a:moveTo>
                    <a:pt x="10555" y="851"/>
                  </a:moveTo>
                  <a:cubicBezTo>
                    <a:pt x="10807" y="851"/>
                    <a:pt x="10964" y="1040"/>
                    <a:pt x="10964" y="1292"/>
                  </a:cubicBezTo>
                  <a:lnTo>
                    <a:pt x="10964" y="7499"/>
                  </a:lnTo>
                  <a:lnTo>
                    <a:pt x="1576" y="7499"/>
                  </a:lnTo>
                  <a:lnTo>
                    <a:pt x="1576" y="1292"/>
                  </a:lnTo>
                  <a:lnTo>
                    <a:pt x="1607" y="1292"/>
                  </a:lnTo>
                  <a:cubicBezTo>
                    <a:pt x="1607" y="1040"/>
                    <a:pt x="1828" y="882"/>
                    <a:pt x="2017" y="851"/>
                  </a:cubicBezTo>
                  <a:close/>
                  <a:moveTo>
                    <a:pt x="8507" y="8286"/>
                  </a:moveTo>
                  <a:lnTo>
                    <a:pt x="8507" y="8727"/>
                  </a:lnTo>
                  <a:cubicBezTo>
                    <a:pt x="8507" y="8918"/>
                    <a:pt x="8633" y="9073"/>
                    <a:pt x="8777" y="9137"/>
                  </a:cubicBezTo>
                  <a:lnTo>
                    <a:pt x="1198" y="9137"/>
                  </a:lnTo>
                  <a:cubicBezTo>
                    <a:pt x="1009" y="9137"/>
                    <a:pt x="851" y="9011"/>
                    <a:pt x="788" y="8853"/>
                  </a:cubicBezTo>
                  <a:cubicBezTo>
                    <a:pt x="757" y="8759"/>
                    <a:pt x="788" y="8759"/>
                    <a:pt x="788" y="8286"/>
                  </a:cubicBezTo>
                  <a:close/>
                  <a:moveTo>
                    <a:pt x="10145" y="8286"/>
                  </a:moveTo>
                  <a:lnTo>
                    <a:pt x="10145" y="8727"/>
                  </a:lnTo>
                  <a:cubicBezTo>
                    <a:pt x="10145" y="8918"/>
                    <a:pt x="10254" y="9073"/>
                    <a:pt x="10402" y="9137"/>
                  </a:cubicBezTo>
                  <a:lnTo>
                    <a:pt x="9051" y="9137"/>
                  </a:lnTo>
                  <a:cubicBezTo>
                    <a:pt x="9186" y="9073"/>
                    <a:pt x="9294" y="8918"/>
                    <a:pt x="9294" y="8727"/>
                  </a:cubicBezTo>
                  <a:lnTo>
                    <a:pt x="9294" y="8286"/>
                  </a:lnTo>
                  <a:close/>
                  <a:moveTo>
                    <a:pt x="11783" y="8286"/>
                  </a:moveTo>
                  <a:lnTo>
                    <a:pt x="11783" y="8727"/>
                  </a:lnTo>
                  <a:cubicBezTo>
                    <a:pt x="11815" y="8979"/>
                    <a:pt x="11626" y="9137"/>
                    <a:pt x="11374" y="9137"/>
                  </a:cubicBezTo>
                  <a:lnTo>
                    <a:pt x="10720" y="9137"/>
                  </a:lnTo>
                  <a:cubicBezTo>
                    <a:pt x="10874" y="9073"/>
                    <a:pt x="10964" y="8918"/>
                    <a:pt x="10964" y="8727"/>
                  </a:cubicBezTo>
                  <a:lnTo>
                    <a:pt x="10964" y="8286"/>
                  </a:lnTo>
                  <a:close/>
                  <a:moveTo>
                    <a:pt x="2048" y="0"/>
                  </a:moveTo>
                  <a:cubicBezTo>
                    <a:pt x="1387" y="0"/>
                    <a:pt x="788" y="536"/>
                    <a:pt x="820" y="1261"/>
                  </a:cubicBezTo>
                  <a:lnTo>
                    <a:pt x="820" y="7467"/>
                  </a:lnTo>
                  <a:lnTo>
                    <a:pt x="347" y="7467"/>
                  </a:lnTo>
                  <a:cubicBezTo>
                    <a:pt x="158" y="7467"/>
                    <a:pt x="0" y="7625"/>
                    <a:pt x="0" y="7814"/>
                  </a:cubicBezTo>
                  <a:lnTo>
                    <a:pt x="0" y="8696"/>
                  </a:lnTo>
                  <a:cubicBezTo>
                    <a:pt x="0" y="9357"/>
                    <a:pt x="568" y="9956"/>
                    <a:pt x="1229" y="9956"/>
                  </a:cubicBezTo>
                  <a:lnTo>
                    <a:pt x="11437" y="9956"/>
                  </a:lnTo>
                  <a:cubicBezTo>
                    <a:pt x="12098" y="9956"/>
                    <a:pt x="12697" y="9389"/>
                    <a:pt x="12697" y="8696"/>
                  </a:cubicBezTo>
                  <a:lnTo>
                    <a:pt x="12697" y="7877"/>
                  </a:lnTo>
                  <a:cubicBezTo>
                    <a:pt x="12634" y="7656"/>
                    <a:pt x="12445" y="7467"/>
                    <a:pt x="12224" y="7467"/>
                  </a:cubicBezTo>
                  <a:lnTo>
                    <a:pt x="11815" y="7467"/>
                  </a:lnTo>
                  <a:lnTo>
                    <a:pt x="11815" y="1261"/>
                  </a:lnTo>
                  <a:cubicBezTo>
                    <a:pt x="11815" y="567"/>
                    <a:pt x="11279" y="0"/>
                    <a:pt x="10586" y="0"/>
                  </a:cubicBezTo>
                  <a:close/>
                </a:path>
              </a:pathLst>
            </a:custGeom>
            <a:solidFill>
              <a:srgbClr val="1F4E79"/>
            </a:solidFill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  <xdr:sp macro="" textlink="">
          <xdr:nvSpPr>
            <xdr:cNvPr id="11" name="Google Shape;9556;p75">
              <a:extLst>
                <a:ext uri="{FF2B5EF4-FFF2-40B4-BE49-F238E27FC236}">
                  <a16:creationId xmlns:a16="http://schemas.microsoft.com/office/drawing/2014/main" id="{26C9E10F-CF17-22CD-670B-8B37919AFD1A}"/>
                </a:ext>
              </a:extLst>
            </xdr:cNvPr>
            <xdr:cNvSpPr/>
          </xdr:nvSpPr>
          <xdr:spPr>
            <a:xfrm>
              <a:off x="-41586600" y="2425550"/>
              <a:ext cx="107450" cy="102925"/>
            </a:xfrm>
            <a:custGeom>
              <a:avLst/>
              <a:gdLst/>
              <a:ahLst/>
              <a:cxnLst/>
              <a:rect l="l" t="t" r="r" b="b"/>
              <a:pathLst>
                <a:path w="4298" h="4117" extrusionOk="0">
                  <a:moveTo>
                    <a:pt x="1147" y="1037"/>
                  </a:moveTo>
                  <a:lnTo>
                    <a:pt x="2218" y="1384"/>
                  </a:lnTo>
                  <a:lnTo>
                    <a:pt x="1493" y="2108"/>
                  </a:lnTo>
                  <a:lnTo>
                    <a:pt x="1147" y="1037"/>
                  </a:lnTo>
                  <a:close/>
                  <a:moveTo>
                    <a:pt x="466" y="1"/>
                  </a:moveTo>
                  <a:cubicBezTo>
                    <a:pt x="209" y="1"/>
                    <a:pt x="1" y="267"/>
                    <a:pt x="107" y="533"/>
                  </a:cubicBezTo>
                  <a:lnTo>
                    <a:pt x="926" y="3022"/>
                  </a:lnTo>
                  <a:cubicBezTo>
                    <a:pt x="987" y="3184"/>
                    <a:pt x="1164" y="3293"/>
                    <a:pt x="1341" y="3293"/>
                  </a:cubicBezTo>
                  <a:cubicBezTo>
                    <a:pt x="1441" y="3293"/>
                    <a:pt x="1540" y="3259"/>
                    <a:pt x="1619" y="3180"/>
                  </a:cubicBezTo>
                  <a:lnTo>
                    <a:pt x="2155" y="2613"/>
                  </a:lnTo>
                  <a:lnTo>
                    <a:pt x="3541" y="3999"/>
                  </a:lnTo>
                  <a:cubicBezTo>
                    <a:pt x="3620" y="4077"/>
                    <a:pt x="3730" y="4117"/>
                    <a:pt x="3840" y="4117"/>
                  </a:cubicBezTo>
                  <a:cubicBezTo>
                    <a:pt x="3951" y="4117"/>
                    <a:pt x="4061" y="4077"/>
                    <a:pt x="4140" y="3999"/>
                  </a:cubicBezTo>
                  <a:cubicBezTo>
                    <a:pt x="4297" y="3841"/>
                    <a:pt x="4297" y="3558"/>
                    <a:pt x="4140" y="3400"/>
                  </a:cubicBezTo>
                  <a:lnTo>
                    <a:pt x="2722" y="2077"/>
                  </a:lnTo>
                  <a:lnTo>
                    <a:pt x="3258" y="1510"/>
                  </a:lnTo>
                  <a:cubicBezTo>
                    <a:pt x="3510" y="1289"/>
                    <a:pt x="3384" y="911"/>
                    <a:pt x="3100" y="848"/>
                  </a:cubicBezTo>
                  <a:lnTo>
                    <a:pt x="611" y="29"/>
                  </a:lnTo>
                  <a:cubicBezTo>
                    <a:pt x="562" y="10"/>
                    <a:pt x="514" y="1"/>
                    <a:pt x="466" y="1"/>
                  </a:cubicBezTo>
                  <a:close/>
                </a:path>
              </a:pathLst>
            </a:custGeom>
            <a:grpFill/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</xdr:grpSp>
      <xdr:sp macro="" textlink="">
        <xdr:nvSpPr>
          <xdr:cNvPr id="9" name="Rectángulo 8">
            <a:extLst>
              <a:ext uri="{FF2B5EF4-FFF2-40B4-BE49-F238E27FC236}">
                <a16:creationId xmlns:a16="http://schemas.microsoft.com/office/drawing/2014/main" id="{60E9FFC5-61D6-3CF3-7E8D-72D9A41293AA}"/>
              </a:ext>
            </a:extLst>
          </xdr:cNvPr>
          <xdr:cNvSpPr/>
        </xdr:nvSpPr>
        <xdr:spPr>
          <a:xfrm>
            <a:off x="6210300" y="1876425"/>
            <a:ext cx="1076325" cy="501433"/>
          </a:xfrm>
          <a:prstGeom prst="rect">
            <a:avLst/>
          </a:prstGeom>
          <a:noFill/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es-CO" sz="1100" b="1" i="0" baseline="0">
                <a:solidFill>
                  <a:srgbClr val="002060"/>
                </a:solidFill>
                <a:effectLst/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rPr>
              <a:t>↑ </a:t>
            </a:r>
            <a:r>
              <a:rPr lang="es-CO" sz="800" b="0" i="0" baseline="0">
                <a:solidFill>
                  <a:srgbClr val="002060"/>
                </a:solidFill>
                <a:effectLst/>
                <a:latin typeface="Verdana" panose="020B0604030504040204" pitchFamily="34" charset="0"/>
                <a:ea typeface="Verdana" panose="020B0604030504040204" pitchFamily="34" charset="0"/>
                <a:cs typeface="+mn-cs"/>
              </a:rPr>
              <a:t>Click para ir a listado</a:t>
            </a:r>
            <a:endParaRPr lang="es-CO" sz="800" b="0">
              <a:solidFill>
                <a:srgbClr val="002060"/>
              </a:solidFill>
              <a:latin typeface="Verdana" panose="020B0604030504040204" pitchFamily="34" charset="0"/>
              <a:ea typeface="Verdana" panose="020B0604030504040204" pitchFamily="34" charset="0"/>
            </a:endParaRPr>
          </a:p>
        </xdr:txBody>
      </xdr:sp>
    </xdr:grpSp>
    <xdr:clientData/>
  </xdr:twoCellAnchor>
</xdr:wsDr>
</file>

<file path=xl/drawings/drawing8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44602</xdr:colOff>
      <xdr:row>1</xdr:row>
      <xdr:rowOff>24069</xdr:rowOff>
    </xdr:from>
    <xdr:to>
      <xdr:col>8</xdr:col>
      <xdr:colOff>1024</xdr:colOff>
      <xdr:row>6</xdr:row>
      <xdr:rowOff>152913</xdr:rowOff>
    </xdr:to>
    <xdr:grpSp>
      <xdr:nvGrpSpPr>
        <xdr:cNvPr id="2" name="Grupo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EADB2400-A0C8-4384-95B7-33E648BD098B}"/>
            </a:ext>
          </a:extLst>
        </xdr:cNvPr>
        <xdr:cNvGrpSpPr/>
      </xdr:nvGrpSpPr>
      <xdr:grpSpPr>
        <a:xfrm>
          <a:off x="7603592" y="182184"/>
          <a:ext cx="931832" cy="951804"/>
          <a:chOff x="6210300" y="1314450"/>
          <a:chExt cx="1076325" cy="1063408"/>
        </a:xfrm>
      </xdr:grpSpPr>
      <xdr:grpSp>
        <xdr:nvGrpSpPr>
          <xdr:cNvPr id="3" name="Google Shape;9554;p75">
            <a:extLst>
              <a:ext uri="{FF2B5EF4-FFF2-40B4-BE49-F238E27FC236}">
                <a16:creationId xmlns:a16="http://schemas.microsoft.com/office/drawing/2014/main" id="{9BCC81F8-47B3-12C1-015E-80526A02919F}"/>
              </a:ext>
            </a:extLst>
          </xdr:cNvPr>
          <xdr:cNvGrpSpPr/>
        </xdr:nvGrpSpPr>
        <xdr:grpSpPr>
          <a:xfrm>
            <a:off x="6410324" y="1314450"/>
            <a:ext cx="714376" cy="561975"/>
            <a:chOff x="-41694200" y="2382950"/>
            <a:chExt cx="317425" cy="248900"/>
          </a:xfrm>
          <a:solidFill>
            <a:schemeClr val="accent1">
              <a:lumMod val="75000"/>
            </a:schemeClr>
          </a:solidFill>
        </xdr:grpSpPr>
        <xdr:sp macro="" textlink="">
          <xdr:nvSpPr>
            <xdr:cNvPr id="5" name="Google Shape;9555;p75">
              <a:extLst>
                <a:ext uri="{FF2B5EF4-FFF2-40B4-BE49-F238E27FC236}">
                  <a16:creationId xmlns:a16="http://schemas.microsoft.com/office/drawing/2014/main" id="{B756A4CF-C087-C5F0-97BF-28A9B4FEBC8F}"/>
                </a:ext>
              </a:extLst>
            </xdr:cNvPr>
            <xdr:cNvSpPr/>
          </xdr:nvSpPr>
          <xdr:spPr>
            <a:xfrm>
              <a:off x="-41694200" y="2382950"/>
              <a:ext cx="317425" cy="248900"/>
            </a:xfrm>
            <a:custGeom>
              <a:avLst/>
              <a:gdLst/>
              <a:ahLst/>
              <a:cxnLst/>
              <a:rect l="l" t="t" r="r" b="b"/>
              <a:pathLst>
                <a:path w="12697" h="9956" extrusionOk="0">
                  <a:moveTo>
                    <a:pt x="10555" y="851"/>
                  </a:moveTo>
                  <a:cubicBezTo>
                    <a:pt x="10807" y="851"/>
                    <a:pt x="10964" y="1040"/>
                    <a:pt x="10964" y="1292"/>
                  </a:cubicBezTo>
                  <a:lnTo>
                    <a:pt x="10964" y="7499"/>
                  </a:lnTo>
                  <a:lnTo>
                    <a:pt x="1576" y="7499"/>
                  </a:lnTo>
                  <a:lnTo>
                    <a:pt x="1576" y="1292"/>
                  </a:lnTo>
                  <a:lnTo>
                    <a:pt x="1607" y="1292"/>
                  </a:lnTo>
                  <a:cubicBezTo>
                    <a:pt x="1607" y="1040"/>
                    <a:pt x="1828" y="882"/>
                    <a:pt x="2017" y="851"/>
                  </a:cubicBezTo>
                  <a:close/>
                  <a:moveTo>
                    <a:pt x="8507" y="8286"/>
                  </a:moveTo>
                  <a:lnTo>
                    <a:pt x="8507" y="8727"/>
                  </a:lnTo>
                  <a:cubicBezTo>
                    <a:pt x="8507" y="8918"/>
                    <a:pt x="8633" y="9073"/>
                    <a:pt x="8777" y="9137"/>
                  </a:cubicBezTo>
                  <a:lnTo>
                    <a:pt x="1198" y="9137"/>
                  </a:lnTo>
                  <a:cubicBezTo>
                    <a:pt x="1009" y="9137"/>
                    <a:pt x="851" y="9011"/>
                    <a:pt x="788" y="8853"/>
                  </a:cubicBezTo>
                  <a:cubicBezTo>
                    <a:pt x="757" y="8759"/>
                    <a:pt x="788" y="8759"/>
                    <a:pt x="788" y="8286"/>
                  </a:cubicBezTo>
                  <a:close/>
                  <a:moveTo>
                    <a:pt x="10145" y="8286"/>
                  </a:moveTo>
                  <a:lnTo>
                    <a:pt x="10145" y="8727"/>
                  </a:lnTo>
                  <a:cubicBezTo>
                    <a:pt x="10145" y="8918"/>
                    <a:pt x="10254" y="9073"/>
                    <a:pt x="10402" y="9137"/>
                  </a:cubicBezTo>
                  <a:lnTo>
                    <a:pt x="9051" y="9137"/>
                  </a:lnTo>
                  <a:cubicBezTo>
                    <a:pt x="9186" y="9073"/>
                    <a:pt x="9294" y="8918"/>
                    <a:pt x="9294" y="8727"/>
                  </a:cubicBezTo>
                  <a:lnTo>
                    <a:pt x="9294" y="8286"/>
                  </a:lnTo>
                  <a:close/>
                  <a:moveTo>
                    <a:pt x="11783" y="8286"/>
                  </a:moveTo>
                  <a:lnTo>
                    <a:pt x="11783" y="8727"/>
                  </a:lnTo>
                  <a:cubicBezTo>
                    <a:pt x="11815" y="8979"/>
                    <a:pt x="11626" y="9137"/>
                    <a:pt x="11374" y="9137"/>
                  </a:cubicBezTo>
                  <a:lnTo>
                    <a:pt x="10720" y="9137"/>
                  </a:lnTo>
                  <a:cubicBezTo>
                    <a:pt x="10874" y="9073"/>
                    <a:pt x="10964" y="8918"/>
                    <a:pt x="10964" y="8727"/>
                  </a:cubicBezTo>
                  <a:lnTo>
                    <a:pt x="10964" y="8286"/>
                  </a:lnTo>
                  <a:close/>
                  <a:moveTo>
                    <a:pt x="2048" y="0"/>
                  </a:moveTo>
                  <a:cubicBezTo>
                    <a:pt x="1387" y="0"/>
                    <a:pt x="788" y="536"/>
                    <a:pt x="820" y="1261"/>
                  </a:cubicBezTo>
                  <a:lnTo>
                    <a:pt x="820" y="7467"/>
                  </a:lnTo>
                  <a:lnTo>
                    <a:pt x="347" y="7467"/>
                  </a:lnTo>
                  <a:cubicBezTo>
                    <a:pt x="158" y="7467"/>
                    <a:pt x="0" y="7625"/>
                    <a:pt x="0" y="7814"/>
                  </a:cubicBezTo>
                  <a:lnTo>
                    <a:pt x="0" y="8696"/>
                  </a:lnTo>
                  <a:cubicBezTo>
                    <a:pt x="0" y="9357"/>
                    <a:pt x="568" y="9956"/>
                    <a:pt x="1229" y="9956"/>
                  </a:cubicBezTo>
                  <a:lnTo>
                    <a:pt x="11437" y="9956"/>
                  </a:lnTo>
                  <a:cubicBezTo>
                    <a:pt x="12098" y="9956"/>
                    <a:pt x="12697" y="9389"/>
                    <a:pt x="12697" y="8696"/>
                  </a:cubicBezTo>
                  <a:lnTo>
                    <a:pt x="12697" y="7877"/>
                  </a:lnTo>
                  <a:cubicBezTo>
                    <a:pt x="12634" y="7656"/>
                    <a:pt x="12445" y="7467"/>
                    <a:pt x="12224" y="7467"/>
                  </a:cubicBezTo>
                  <a:lnTo>
                    <a:pt x="11815" y="7467"/>
                  </a:lnTo>
                  <a:lnTo>
                    <a:pt x="11815" y="1261"/>
                  </a:lnTo>
                  <a:cubicBezTo>
                    <a:pt x="11815" y="567"/>
                    <a:pt x="11279" y="0"/>
                    <a:pt x="10586" y="0"/>
                  </a:cubicBezTo>
                  <a:close/>
                </a:path>
              </a:pathLst>
            </a:custGeom>
            <a:solidFill>
              <a:srgbClr val="1F4E79"/>
            </a:solidFill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  <xdr:sp macro="" textlink="">
          <xdr:nvSpPr>
            <xdr:cNvPr id="6" name="Google Shape;9556;p75">
              <a:extLst>
                <a:ext uri="{FF2B5EF4-FFF2-40B4-BE49-F238E27FC236}">
                  <a16:creationId xmlns:a16="http://schemas.microsoft.com/office/drawing/2014/main" id="{E6067E6C-722D-C3FF-0295-18F3EF675A84}"/>
                </a:ext>
              </a:extLst>
            </xdr:cNvPr>
            <xdr:cNvSpPr/>
          </xdr:nvSpPr>
          <xdr:spPr>
            <a:xfrm>
              <a:off x="-41586600" y="2425550"/>
              <a:ext cx="107450" cy="102925"/>
            </a:xfrm>
            <a:custGeom>
              <a:avLst/>
              <a:gdLst/>
              <a:ahLst/>
              <a:cxnLst/>
              <a:rect l="l" t="t" r="r" b="b"/>
              <a:pathLst>
                <a:path w="4298" h="4117" extrusionOk="0">
                  <a:moveTo>
                    <a:pt x="1147" y="1037"/>
                  </a:moveTo>
                  <a:lnTo>
                    <a:pt x="2218" y="1384"/>
                  </a:lnTo>
                  <a:lnTo>
                    <a:pt x="1493" y="2108"/>
                  </a:lnTo>
                  <a:lnTo>
                    <a:pt x="1147" y="1037"/>
                  </a:lnTo>
                  <a:close/>
                  <a:moveTo>
                    <a:pt x="466" y="1"/>
                  </a:moveTo>
                  <a:cubicBezTo>
                    <a:pt x="209" y="1"/>
                    <a:pt x="1" y="267"/>
                    <a:pt x="107" y="533"/>
                  </a:cubicBezTo>
                  <a:lnTo>
                    <a:pt x="926" y="3022"/>
                  </a:lnTo>
                  <a:cubicBezTo>
                    <a:pt x="987" y="3184"/>
                    <a:pt x="1164" y="3293"/>
                    <a:pt x="1341" y="3293"/>
                  </a:cubicBezTo>
                  <a:cubicBezTo>
                    <a:pt x="1441" y="3293"/>
                    <a:pt x="1540" y="3259"/>
                    <a:pt x="1619" y="3180"/>
                  </a:cubicBezTo>
                  <a:lnTo>
                    <a:pt x="2155" y="2613"/>
                  </a:lnTo>
                  <a:lnTo>
                    <a:pt x="3541" y="3999"/>
                  </a:lnTo>
                  <a:cubicBezTo>
                    <a:pt x="3620" y="4077"/>
                    <a:pt x="3730" y="4117"/>
                    <a:pt x="3840" y="4117"/>
                  </a:cubicBezTo>
                  <a:cubicBezTo>
                    <a:pt x="3951" y="4117"/>
                    <a:pt x="4061" y="4077"/>
                    <a:pt x="4140" y="3999"/>
                  </a:cubicBezTo>
                  <a:cubicBezTo>
                    <a:pt x="4297" y="3841"/>
                    <a:pt x="4297" y="3558"/>
                    <a:pt x="4140" y="3400"/>
                  </a:cubicBezTo>
                  <a:lnTo>
                    <a:pt x="2722" y="2077"/>
                  </a:lnTo>
                  <a:lnTo>
                    <a:pt x="3258" y="1510"/>
                  </a:lnTo>
                  <a:cubicBezTo>
                    <a:pt x="3510" y="1289"/>
                    <a:pt x="3384" y="911"/>
                    <a:pt x="3100" y="848"/>
                  </a:cubicBezTo>
                  <a:lnTo>
                    <a:pt x="611" y="29"/>
                  </a:lnTo>
                  <a:cubicBezTo>
                    <a:pt x="562" y="10"/>
                    <a:pt x="514" y="1"/>
                    <a:pt x="466" y="1"/>
                  </a:cubicBezTo>
                  <a:close/>
                </a:path>
              </a:pathLst>
            </a:custGeom>
            <a:grpFill/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</xdr:grpSp>
      <xdr:sp macro="" textlink="">
        <xdr:nvSpPr>
          <xdr:cNvPr id="4" name="Rectángulo 3">
            <a:extLst>
              <a:ext uri="{FF2B5EF4-FFF2-40B4-BE49-F238E27FC236}">
                <a16:creationId xmlns:a16="http://schemas.microsoft.com/office/drawing/2014/main" id="{4B42C74B-AC7D-A450-65EB-A2759FB1654A}"/>
              </a:ext>
            </a:extLst>
          </xdr:cNvPr>
          <xdr:cNvSpPr/>
        </xdr:nvSpPr>
        <xdr:spPr>
          <a:xfrm>
            <a:off x="6210300" y="1876425"/>
            <a:ext cx="1076325" cy="501433"/>
          </a:xfrm>
          <a:prstGeom prst="rect">
            <a:avLst/>
          </a:prstGeom>
          <a:noFill/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es-CO" sz="1100" b="1" i="0" baseline="0">
                <a:solidFill>
                  <a:srgbClr val="002060"/>
                </a:solidFill>
                <a:effectLst/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rPr>
              <a:t>↑ </a:t>
            </a:r>
            <a:r>
              <a:rPr lang="es-CO" sz="800" b="0" i="0" baseline="0">
                <a:solidFill>
                  <a:srgbClr val="002060"/>
                </a:solidFill>
                <a:effectLst/>
                <a:latin typeface="Verdana" panose="020B0604030504040204" pitchFamily="34" charset="0"/>
                <a:ea typeface="Verdana" panose="020B0604030504040204" pitchFamily="34" charset="0"/>
                <a:cs typeface="+mn-cs"/>
              </a:rPr>
              <a:t>Click para ir a listado</a:t>
            </a:r>
            <a:endParaRPr lang="es-CO" sz="800" b="0">
              <a:solidFill>
                <a:srgbClr val="002060"/>
              </a:solidFill>
              <a:latin typeface="Verdana" panose="020B0604030504040204" pitchFamily="34" charset="0"/>
              <a:ea typeface="Verdana" panose="020B0604030504040204" pitchFamily="34" charset="0"/>
            </a:endParaRPr>
          </a:p>
        </xdr:txBody>
      </xdr:sp>
    </xdr:grpSp>
    <xdr:clientData/>
  </xdr:twoCellAnchor>
</xdr:wsDr>
</file>

<file path=xl/drawings/drawing8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71475</xdr:colOff>
      <xdr:row>0</xdr:row>
      <xdr:rowOff>76200</xdr:rowOff>
    </xdr:from>
    <xdr:to>
      <xdr:col>11</xdr:col>
      <xdr:colOff>647700</xdr:colOff>
      <xdr:row>6</xdr:row>
      <xdr:rowOff>9525</xdr:rowOff>
    </xdr:to>
    <xdr:grpSp>
      <xdr:nvGrpSpPr>
        <xdr:cNvPr id="3" name="Grupo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43C694E5-2DAF-49E0-A14D-CCB7481DFBDC}"/>
            </a:ext>
          </a:extLst>
        </xdr:cNvPr>
        <xdr:cNvGrpSpPr/>
      </xdr:nvGrpSpPr>
      <xdr:grpSpPr>
        <a:xfrm>
          <a:off x="8199120" y="76200"/>
          <a:ext cx="782955" cy="1021080"/>
          <a:chOff x="6210300" y="1314450"/>
          <a:chExt cx="1076325" cy="1063408"/>
        </a:xfrm>
      </xdr:grpSpPr>
      <xdr:grpSp>
        <xdr:nvGrpSpPr>
          <xdr:cNvPr id="4" name="Google Shape;9554;p75">
            <a:extLst>
              <a:ext uri="{FF2B5EF4-FFF2-40B4-BE49-F238E27FC236}">
                <a16:creationId xmlns:a16="http://schemas.microsoft.com/office/drawing/2014/main" id="{93F77FF0-569E-A20A-A0F5-D4FF5504C061}"/>
              </a:ext>
            </a:extLst>
          </xdr:cNvPr>
          <xdr:cNvGrpSpPr/>
        </xdr:nvGrpSpPr>
        <xdr:grpSpPr>
          <a:xfrm>
            <a:off x="6410324" y="1314450"/>
            <a:ext cx="714376" cy="561975"/>
            <a:chOff x="-41694200" y="2382950"/>
            <a:chExt cx="317425" cy="248900"/>
          </a:xfrm>
          <a:solidFill>
            <a:schemeClr val="accent1">
              <a:lumMod val="75000"/>
            </a:schemeClr>
          </a:solidFill>
        </xdr:grpSpPr>
        <xdr:sp macro="" textlink="">
          <xdr:nvSpPr>
            <xdr:cNvPr id="6" name="Google Shape;9555;p75">
              <a:extLst>
                <a:ext uri="{FF2B5EF4-FFF2-40B4-BE49-F238E27FC236}">
                  <a16:creationId xmlns:a16="http://schemas.microsoft.com/office/drawing/2014/main" id="{53DD28AC-248B-9835-E7A1-23C4A5FE3DCE}"/>
                </a:ext>
              </a:extLst>
            </xdr:cNvPr>
            <xdr:cNvSpPr/>
          </xdr:nvSpPr>
          <xdr:spPr>
            <a:xfrm>
              <a:off x="-41694200" y="2382950"/>
              <a:ext cx="317425" cy="248900"/>
            </a:xfrm>
            <a:custGeom>
              <a:avLst/>
              <a:gdLst/>
              <a:ahLst/>
              <a:cxnLst/>
              <a:rect l="l" t="t" r="r" b="b"/>
              <a:pathLst>
                <a:path w="12697" h="9956" extrusionOk="0">
                  <a:moveTo>
                    <a:pt x="10555" y="851"/>
                  </a:moveTo>
                  <a:cubicBezTo>
                    <a:pt x="10807" y="851"/>
                    <a:pt x="10964" y="1040"/>
                    <a:pt x="10964" y="1292"/>
                  </a:cubicBezTo>
                  <a:lnTo>
                    <a:pt x="10964" y="7499"/>
                  </a:lnTo>
                  <a:lnTo>
                    <a:pt x="1576" y="7499"/>
                  </a:lnTo>
                  <a:lnTo>
                    <a:pt x="1576" y="1292"/>
                  </a:lnTo>
                  <a:lnTo>
                    <a:pt x="1607" y="1292"/>
                  </a:lnTo>
                  <a:cubicBezTo>
                    <a:pt x="1607" y="1040"/>
                    <a:pt x="1828" y="882"/>
                    <a:pt x="2017" y="851"/>
                  </a:cubicBezTo>
                  <a:close/>
                  <a:moveTo>
                    <a:pt x="8507" y="8286"/>
                  </a:moveTo>
                  <a:lnTo>
                    <a:pt x="8507" y="8727"/>
                  </a:lnTo>
                  <a:cubicBezTo>
                    <a:pt x="8507" y="8918"/>
                    <a:pt x="8633" y="9073"/>
                    <a:pt x="8777" y="9137"/>
                  </a:cubicBezTo>
                  <a:lnTo>
                    <a:pt x="1198" y="9137"/>
                  </a:lnTo>
                  <a:cubicBezTo>
                    <a:pt x="1009" y="9137"/>
                    <a:pt x="851" y="9011"/>
                    <a:pt x="788" y="8853"/>
                  </a:cubicBezTo>
                  <a:cubicBezTo>
                    <a:pt x="757" y="8759"/>
                    <a:pt x="788" y="8759"/>
                    <a:pt x="788" y="8286"/>
                  </a:cubicBezTo>
                  <a:close/>
                  <a:moveTo>
                    <a:pt x="10145" y="8286"/>
                  </a:moveTo>
                  <a:lnTo>
                    <a:pt x="10145" y="8727"/>
                  </a:lnTo>
                  <a:cubicBezTo>
                    <a:pt x="10145" y="8918"/>
                    <a:pt x="10254" y="9073"/>
                    <a:pt x="10402" y="9137"/>
                  </a:cubicBezTo>
                  <a:lnTo>
                    <a:pt x="9051" y="9137"/>
                  </a:lnTo>
                  <a:cubicBezTo>
                    <a:pt x="9186" y="9073"/>
                    <a:pt x="9294" y="8918"/>
                    <a:pt x="9294" y="8727"/>
                  </a:cubicBezTo>
                  <a:lnTo>
                    <a:pt x="9294" y="8286"/>
                  </a:lnTo>
                  <a:close/>
                  <a:moveTo>
                    <a:pt x="11783" y="8286"/>
                  </a:moveTo>
                  <a:lnTo>
                    <a:pt x="11783" y="8727"/>
                  </a:lnTo>
                  <a:cubicBezTo>
                    <a:pt x="11815" y="8979"/>
                    <a:pt x="11626" y="9137"/>
                    <a:pt x="11374" y="9137"/>
                  </a:cubicBezTo>
                  <a:lnTo>
                    <a:pt x="10720" y="9137"/>
                  </a:lnTo>
                  <a:cubicBezTo>
                    <a:pt x="10874" y="9073"/>
                    <a:pt x="10964" y="8918"/>
                    <a:pt x="10964" y="8727"/>
                  </a:cubicBezTo>
                  <a:lnTo>
                    <a:pt x="10964" y="8286"/>
                  </a:lnTo>
                  <a:close/>
                  <a:moveTo>
                    <a:pt x="2048" y="0"/>
                  </a:moveTo>
                  <a:cubicBezTo>
                    <a:pt x="1387" y="0"/>
                    <a:pt x="788" y="536"/>
                    <a:pt x="820" y="1261"/>
                  </a:cubicBezTo>
                  <a:lnTo>
                    <a:pt x="820" y="7467"/>
                  </a:lnTo>
                  <a:lnTo>
                    <a:pt x="347" y="7467"/>
                  </a:lnTo>
                  <a:cubicBezTo>
                    <a:pt x="158" y="7467"/>
                    <a:pt x="0" y="7625"/>
                    <a:pt x="0" y="7814"/>
                  </a:cubicBezTo>
                  <a:lnTo>
                    <a:pt x="0" y="8696"/>
                  </a:lnTo>
                  <a:cubicBezTo>
                    <a:pt x="0" y="9357"/>
                    <a:pt x="568" y="9956"/>
                    <a:pt x="1229" y="9956"/>
                  </a:cubicBezTo>
                  <a:lnTo>
                    <a:pt x="11437" y="9956"/>
                  </a:lnTo>
                  <a:cubicBezTo>
                    <a:pt x="12098" y="9956"/>
                    <a:pt x="12697" y="9389"/>
                    <a:pt x="12697" y="8696"/>
                  </a:cubicBezTo>
                  <a:lnTo>
                    <a:pt x="12697" y="7877"/>
                  </a:lnTo>
                  <a:cubicBezTo>
                    <a:pt x="12634" y="7656"/>
                    <a:pt x="12445" y="7467"/>
                    <a:pt x="12224" y="7467"/>
                  </a:cubicBezTo>
                  <a:lnTo>
                    <a:pt x="11815" y="7467"/>
                  </a:lnTo>
                  <a:lnTo>
                    <a:pt x="11815" y="1261"/>
                  </a:lnTo>
                  <a:cubicBezTo>
                    <a:pt x="11815" y="567"/>
                    <a:pt x="11279" y="0"/>
                    <a:pt x="10586" y="0"/>
                  </a:cubicBezTo>
                  <a:close/>
                </a:path>
              </a:pathLst>
            </a:custGeom>
            <a:solidFill>
              <a:srgbClr val="1F4E79"/>
            </a:solidFill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  <xdr:sp macro="" textlink="">
          <xdr:nvSpPr>
            <xdr:cNvPr id="7" name="Google Shape;9556;p75">
              <a:extLst>
                <a:ext uri="{FF2B5EF4-FFF2-40B4-BE49-F238E27FC236}">
                  <a16:creationId xmlns:a16="http://schemas.microsoft.com/office/drawing/2014/main" id="{493A7597-C34C-ADC3-B050-D812687E5A0D}"/>
                </a:ext>
              </a:extLst>
            </xdr:cNvPr>
            <xdr:cNvSpPr/>
          </xdr:nvSpPr>
          <xdr:spPr>
            <a:xfrm>
              <a:off x="-41586600" y="2425550"/>
              <a:ext cx="107450" cy="102925"/>
            </a:xfrm>
            <a:custGeom>
              <a:avLst/>
              <a:gdLst/>
              <a:ahLst/>
              <a:cxnLst/>
              <a:rect l="l" t="t" r="r" b="b"/>
              <a:pathLst>
                <a:path w="4298" h="4117" extrusionOk="0">
                  <a:moveTo>
                    <a:pt x="1147" y="1037"/>
                  </a:moveTo>
                  <a:lnTo>
                    <a:pt x="2218" y="1384"/>
                  </a:lnTo>
                  <a:lnTo>
                    <a:pt x="1493" y="2108"/>
                  </a:lnTo>
                  <a:lnTo>
                    <a:pt x="1147" y="1037"/>
                  </a:lnTo>
                  <a:close/>
                  <a:moveTo>
                    <a:pt x="466" y="1"/>
                  </a:moveTo>
                  <a:cubicBezTo>
                    <a:pt x="209" y="1"/>
                    <a:pt x="1" y="267"/>
                    <a:pt x="107" y="533"/>
                  </a:cubicBezTo>
                  <a:lnTo>
                    <a:pt x="926" y="3022"/>
                  </a:lnTo>
                  <a:cubicBezTo>
                    <a:pt x="987" y="3184"/>
                    <a:pt x="1164" y="3293"/>
                    <a:pt x="1341" y="3293"/>
                  </a:cubicBezTo>
                  <a:cubicBezTo>
                    <a:pt x="1441" y="3293"/>
                    <a:pt x="1540" y="3259"/>
                    <a:pt x="1619" y="3180"/>
                  </a:cubicBezTo>
                  <a:lnTo>
                    <a:pt x="2155" y="2613"/>
                  </a:lnTo>
                  <a:lnTo>
                    <a:pt x="3541" y="3999"/>
                  </a:lnTo>
                  <a:cubicBezTo>
                    <a:pt x="3620" y="4077"/>
                    <a:pt x="3730" y="4117"/>
                    <a:pt x="3840" y="4117"/>
                  </a:cubicBezTo>
                  <a:cubicBezTo>
                    <a:pt x="3951" y="4117"/>
                    <a:pt x="4061" y="4077"/>
                    <a:pt x="4140" y="3999"/>
                  </a:cubicBezTo>
                  <a:cubicBezTo>
                    <a:pt x="4297" y="3841"/>
                    <a:pt x="4297" y="3558"/>
                    <a:pt x="4140" y="3400"/>
                  </a:cubicBezTo>
                  <a:lnTo>
                    <a:pt x="2722" y="2077"/>
                  </a:lnTo>
                  <a:lnTo>
                    <a:pt x="3258" y="1510"/>
                  </a:lnTo>
                  <a:cubicBezTo>
                    <a:pt x="3510" y="1289"/>
                    <a:pt x="3384" y="911"/>
                    <a:pt x="3100" y="848"/>
                  </a:cubicBezTo>
                  <a:lnTo>
                    <a:pt x="611" y="29"/>
                  </a:lnTo>
                  <a:cubicBezTo>
                    <a:pt x="562" y="10"/>
                    <a:pt x="514" y="1"/>
                    <a:pt x="466" y="1"/>
                  </a:cubicBezTo>
                  <a:close/>
                </a:path>
              </a:pathLst>
            </a:custGeom>
            <a:grpFill/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</xdr:grpSp>
      <xdr:sp macro="" textlink="">
        <xdr:nvSpPr>
          <xdr:cNvPr id="5" name="Rectángulo 4">
            <a:extLst>
              <a:ext uri="{FF2B5EF4-FFF2-40B4-BE49-F238E27FC236}">
                <a16:creationId xmlns:a16="http://schemas.microsoft.com/office/drawing/2014/main" id="{5D82E094-444E-BFC1-3AFE-DCA3E0B91B11}"/>
              </a:ext>
            </a:extLst>
          </xdr:cNvPr>
          <xdr:cNvSpPr/>
        </xdr:nvSpPr>
        <xdr:spPr>
          <a:xfrm>
            <a:off x="6210300" y="1876425"/>
            <a:ext cx="1076325" cy="501433"/>
          </a:xfrm>
          <a:prstGeom prst="rect">
            <a:avLst/>
          </a:prstGeom>
          <a:noFill/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es-CO" sz="1100" b="1" i="0" baseline="0">
                <a:solidFill>
                  <a:srgbClr val="002060"/>
                </a:solidFill>
                <a:effectLst/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rPr>
              <a:t>↑ </a:t>
            </a:r>
            <a:r>
              <a:rPr lang="es-CO" sz="800" b="0" i="0" baseline="0">
                <a:solidFill>
                  <a:srgbClr val="002060"/>
                </a:solidFill>
                <a:effectLst/>
                <a:latin typeface="Verdana" panose="020B0604030504040204" pitchFamily="34" charset="0"/>
                <a:ea typeface="Verdana" panose="020B0604030504040204" pitchFamily="34" charset="0"/>
                <a:cs typeface="+mn-cs"/>
              </a:rPr>
              <a:t>Click para ir a listado</a:t>
            </a:r>
            <a:endParaRPr lang="es-CO" sz="800" b="0">
              <a:solidFill>
                <a:srgbClr val="002060"/>
              </a:solidFill>
              <a:latin typeface="Verdana" panose="020B0604030504040204" pitchFamily="34" charset="0"/>
              <a:ea typeface="Verdana" panose="020B0604030504040204" pitchFamily="34" charset="0"/>
            </a:endParaRPr>
          </a:p>
        </xdr:txBody>
      </xdr:sp>
    </xdr:grpSp>
    <xdr:clientData/>
  </xdr:twoCellAnchor>
  <xdr:twoCellAnchor editAs="oneCell">
    <xdr:from>
      <xdr:col>0</xdr:col>
      <xdr:colOff>314325</xdr:colOff>
      <xdr:row>3</xdr:row>
      <xdr:rowOff>161925</xdr:rowOff>
    </xdr:from>
    <xdr:to>
      <xdr:col>10</xdr:col>
      <xdr:colOff>180975</xdr:colOff>
      <xdr:row>17</xdr:row>
      <xdr:rowOff>171412</xdr:rowOff>
    </xdr:to>
    <xdr:pic>
      <xdr:nvPicPr>
        <xdr:cNvPr id="8" name="Imagen 7">
          <a:extLst>
            <a:ext uri="{FF2B5EF4-FFF2-40B4-BE49-F238E27FC236}">
              <a16:creationId xmlns:a16="http://schemas.microsoft.com/office/drawing/2014/main" id="{32F7151E-4710-7E8A-C9EF-88A3ED99DD3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14325" y="733425"/>
          <a:ext cx="7486650" cy="2676487"/>
        </a:xfrm>
        <a:prstGeom prst="rect">
          <a:avLst/>
        </a:prstGeom>
      </xdr:spPr>
    </xdr:pic>
    <xdr:clientData/>
  </xdr:twoCellAnchor>
</xdr:wsDr>
</file>

<file path=xl/drawings/drawing83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76225</xdr:colOff>
      <xdr:row>0</xdr:row>
      <xdr:rowOff>142875</xdr:rowOff>
    </xdr:from>
    <xdr:to>
      <xdr:col>12</xdr:col>
      <xdr:colOff>685800</xdr:colOff>
      <xdr:row>6</xdr:row>
      <xdr:rowOff>123825</xdr:rowOff>
    </xdr:to>
    <xdr:grpSp>
      <xdr:nvGrpSpPr>
        <xdr:cNvPr id="2" name="Grupo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4E197FB6-F0BF-4CCD-90B4-3BC502499030}"/>
            </a:ext>
          </a:extLst>
        </xdr:cNvPr>
        <xdr:cNvGrpSpPr/>
      </xdr:nvGrpSpPr>
      <xdr:grpSpPr>
        <a:xfrm>
          <a:off x="8612505" y="140970"/>
          <a:ext cx="912495" cy="1070610"/>
          <a:chOff x="6210300" y="1314450"/>
          <a:chExt cx="1076325" cy="1063408"/>
        </a:xfrm>
      </xdr:grpSpPr>
      <xdr:grpSp>
        <xdr:nvGrpSpPr>
          <xdr:cNvPr id="3" name="Google Shape;9554;p75">
            <a:extLst>
              <a:ext uri="{FF2B5EF4-FFF2-40B4-BE49-F238E27FC236}">
                <a16:creationId xmlns:a16="http://schemas.microsoft.com/office/drawing/2014/main" id="{0D733D67-6441-2310-BD93-2A997FE2C55C}"/>
              </a:ext>
            </a:extLst>
          </xdr:cNvPr>
          <xdr:cNvGrpSpPr/>
        </xdr:nvGrpSpPr>
        <xdr:grpSpPr>
          <a:xfrm>
            <a:off x="6410324" y="1314450"/>
            <a:ext cx="714376" cy="561975"/>
            <a:chOff x="-41694200" y="2382950"/>
            <a:chExt cx="317425" cy="248900"/>
          </a:xfrm>
          <a:solidFill>
            <a:schemeClr val="accent1">
              <a:lumMod val="75000"/>
            </a:schemeClr>
          </a:solidFill>
        </xdr:grpSpPr>
        <xdr:sp macro="" textlink="">
          <xdr:nvSpPr>
            <xdr:cNvPr id="5" name="Google Shape;9555;p75">
              <a:extLst>
                <a:ext uri="{FF2B5EF4-FFF2-40B4-BE49-F238E27FC236}">
                  <a16:creationId xmlns:a16="http://schemas.microsoft.com/office/drawing/2014/main" id="{BFF302A9-02BE-76B8-89A6-26AE9C2CFBEF}"/>
                </a:ext>
              </a:extLst>
            </xdr:cNvPr>
            <xdr:cNvSpPr/>
          </xdr:nvSpPr>
          <xdr:spPr>
            <a:xfrm>
              <a:off x="-41694200" y="2382950"/>
              <a:ext cx="317425" cy="248900"/>
            </a:xfrm>
            <a:custGeom>
              <a:avLst/>
              <a:gdLst/>
              <a:ahLst/>
              <a:cxnLst/>
              <a:rect l="l" t="t" r="r" b="b"/>
              <a:pathLst>
                <a:path w="12697" h="9956" extrusionOk="0">
                  <a:moveTo>
                    <a:pt x="10555" y="851"/>
                  </a:moveTo>
                  <a:cubicBezTo>
                    <a:pt x="10807" y="851"/>
                    <a:pt x="10964" y="1040"/>
                    <a:pt x="10964" y="1292"/>
                  </a:cubicBezTo>
                  <a:lnTo>
                    <a:pt x="10964" y="7499"/>
                  </a:lnTo>
                  <a:lnTo>
                    <a:pt x="1576" y="7499"/>
                  </a:lnTo>
                  <a:lnTo>
                    <a:pt x="1576" y="1292"/>
                  </a:lnTo>
                  <a:lnTo>
                    <a:pt x="1607" y="1292"/>
                  </a:lnTo>
                  <a:cubicBezTo>
                    <a:pt x="1607" y="1040"/>
                    <a:pt x="1828" y="882"/>
                    <a:pt x="2017" y="851"/>
                  </a:cubicBezTo>
                  <a:close/>
                  <a:moveTo>
                    <a:pt x="8507" y="8286"/>
                  </a:moveTo>
                  <a:lnTo>
                    <a:pt x="8507" y="8727"/>
                  </a:lnTo>
                  <a:cubicBezTo>
                    <a:pt x="8507" y="8918"/>
                    <a:pt x="8633" y="9073"/>
                    <a:pt x="8777" y="9137"/>
                  </a:cubicBezTo>
                  <a:lnTo>
                    <a:pt x="1198" y="9137"/>
                  </a:lnTo>
                  <a:cubicBezTo>
                    <a:pt x="1009" y="9137"/>
                    <a:pt x="851" y="9011"/>
                    <a:pt x="788" y="8853"/>
                  </a:cubicBezTo>
                  <a:cubicBezTo>
                    <a:pt x="757" y="8759"/>
                    <a:pt x="788" y="8759"/>
                    <a:pt x="788" y="8286"/>
                  </a:cubicBezTo>
                  <a:close/>
                  <a:moveTo>
                    <a:pt x="10145" y="8286"/>
                  </a:moveTo>
                  <a:lnTo>
                    <a:pt x="10145" y="8727"/>
                  </a:lnTo>
                  <a:cubicBezTo>
                    <a:pt x="10145" y="8918"/>
                    <a:pt x="10254" y="9073"/>
                    <a:pt x="10402" y="9137"/>
                  </a:cubicBezTo>
                  <a:lnTo>
                    <a:pt x="9051" y="9137"/>
                  </a:lnTo>
                  <a:cubicBezTo>
                    <a:pt x="9186" y="9073"/>
                    <a:pt x="9294" y="8918"/>
                    <a:pt x="9294" y="8727"/>
                  </a:cubicBezTo>
                  <a:lnTo>
                    <a:pt x="9294" y="8286"/>
                  </a:lnTo>
                  <a:close/>
                  <a:moveTo>
                    <a:pt x="11783" y="8286"/>
                  </a:moveTo>
                  <a:lnTo>
                    <a:pt x="11783" y="8727"/>
                  </a:lnTo>
                  <a:cubicBezTo>
                    <a:pt x="11815" y="8979"/>
                    <a:pt x="11626" y="9137"/>
                    <a:pt x="11374" y="9137"/>
                  </a:cubicBezTo>
                  <a:lnTo>
                    <a:pt x="10720" y="9137"/>
                  </a:lnTo>
                  <a:cubicBezTo>
                    <a:pt x="10874" y="9073"/>
                    <a:pt x="10964" y="8918"/>
                    <a:pt x="10964" y="8727"/>
                  </a:cubicBezTo>
                  <a:lnTo>
                    <a:pt x="10964" y="8286"/>
                  </a:lnTo>
                  <a:close/>
                  <a:moveTo>
                    <a:pt x="2048" y="0"/>
                  </a:moveTo>
                  <a:cubicBezTo>
                    <a:pt x="1387" y="0"/>
                    <a:pt x="788" y="536"/>
                    <a:pt x="820" y="1261"/>
                  </a:cubicBezTo>
                  <a:lnTo>
                    <a:pt x="820" y="7467"/>
                  </a:lnTo>
                  <a:lnTo>
                    <a:pt x="347" y="7467"/>
                  </a:lnTo>
                  <a:cubicBezTo>
                    <a:pt x="158" y="7467"/>
                    <a:pt x="0" y="7625"/>
                    <a:pt x="0" y="7814"/>
                  </a:cubicBezTo>
                  <a:lnTo>
                    <a:pt x="0" y="8696"/>
                  </a:lnTo>
                  <a:cubicBezTo>
                    <a:pt x="0" y="9357"/>
                    <a:pt x="568" y="9956"/>
                    <a:pt x="1229" y="9956"/>
                  </a:cubicBezTo>
                  <a:lnTo>
                    <a:pt x="11437" y="9956"/>
                  </a:lnTo>
                  <a:cubicBezTo>
                    <a:pt x="12098" y="9956"/>
                    <a:pt x="12697" y="9389"/>
                    <a:pt x="12697" y="8696"/>
                  </a:cubicBezTo>
                  <a:lnTo>
                    <a:pt x="12697" y="7877"/>
                  </a:lnTo>
                  <a:cubicBezTo>
                    <a:pt x="12634" y="7656"/>
                    <a:pt x="12445" y="7467"/>
                    <a:pt x="12224" y="7467"/>
                  </a:cubicBezTo>
                  <a:lnTo>
                    <a:pt x="11815" y="7467"/>
                  </a:lnTo>
                  <a:lnTo>
                    <a:pt x="11815" y="1261"/>
                  </a:lnTo>
                  <a:cubicBezTo>
                    <a:pt x="11815" y="567"/>
                    <a:pt x="11279" y="0"/>
                    <a:pt x="10586" y="0"/>
                  </a:cubicBezTo>
                  <a:close/>
                </a:path>
              </a:pathLst>
            </a:custGeom>
            <a:solidFill>
              <a:srgbClr val="1F4E79"/>
            </a:solidFill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  <xdr:sp macro="" textlink="">
          <xdr:nvSpPr>
            <xdr:cNvPr id="6" name="Google Shape;9556;p75">
              <a:extLst>
                <a:ext uri="{FF2B5EF4-FFF2-40B4-BE49-F238E27FC236}">
                  <a16:creationId xmlns:a16="http://schemas.microsoft.com/office/drawing/2014/main" id="{CF31AE93-85E0-558F-8056-0CF8882C44E8}"/>
                </a:ext>
              </a:extLst>
            </xdr:cNvPr>
            <xdr:cNvSpPr/>
          </xdr:nvSpPr>
          <xdr:spPr>
            <a:xfrm>
              <a:off x="-41586600" y="2425550"/>
              <a:ext cx="107450" cy="102925"/>
            </a:xfrm>
            <a:custGeom>
              <a:avLst/>
              <a:gdLst/>
              <a:ahLst/>
              <a:cxnLst/>
              <a:rect l="l" t="t" r="r" b="b"/>
              <a:pathLst>
                <a:path w="4298" h="4117" extrusionOk="0">
                  <a:moveTo>
                    <a:pt x="1147" y="1037"/>
                  </a:moveTo>
                  <a:lnTo>
                    <a:pt x="2218" y="1384"/>
                  </a:lnTo>
                  <a:lnTo>
                    <a:pt x="1493" y="2108"/>
                  </a:lnTo>
                  <a:lnTo>
                    <a:pt x="1147" y="1037"/>
                  </a:lnTo>
                  <a:close/>
                  <a:moveTo>
                    <a:pt x="466" y="1"/>
                  </a:moveTo>
                  <a:cubicBezTo>
                    <a:pt x="209" y="1"/>
                    <a:pt x="1" y="267"/>
                    <a:pt x="107" y="533"/>
                  </a:cubicBezTo>
                  <a:lnTo>
                    <a:pt x="926" y="3022"/>
                  </a:lnTo>
                  <a:cubicBezTo>
                    <a:pt x="987" y="3184"/>
                    <a:pt x="1164" y="3293"/>
                    <a:pt x="1341" y="3293"/>
                  </a:cubicBezTo>
                  <a:cubicBezTo>
                    <a:pt x="1441" y="3293"/>
                    <a:pt x="1540" y="3259"/>
                    <a:pt x="1619" y="3180"/>
                  </a:cubicBezTo>
                  <a:lnTo>
                    <a:pt x="2155" y="2613"/>
                  </a:lnTo>
                  <a:lnTo>
                    <a:pt x="3541" y="3999"/>
                  </a:lnTo>
                  <a:cubicBezTo>
                    <a:pt x="3620" y="4077"/>
                    <a:pt x="3730" y="4117"/>
                    <a:pt x="3840" y="4117"/>
                  </a:cubicBezTo>
                  <a:cubicBezTo>
                    <a:pt x="3951" y="4117"/>
                    <a:pt x="4061" y="4077"/>
                    <a:pt x="4140" y="3999"/>
                  </a:cubicBezTo>
                  <a:cubicBezTo>
                    <a:pt x="4297" y="3841"/>
                    <a:pt x="4297" y="3558"/>
                    <a:pt x="4140" y="3400"/>
                  </a:cubicBezTo>
                  <a:lnTo>
                    <a:pt x="2722" y="2077"/>
                  </a:lnTo>
                  <a:lnTo>
                    <a:pt x="3258" y="1510"/>
                  </a:lnTo>
                  <a:cubicBezTo>
                    <a:pt x="3510" y="1289"/>
                    <a:pt x="3384" y="911"/>
                    <a:pt x="3100" y="848"/>
                  </a:cubicBezTo>
                  <a:lnTo>
                    <a:pt x="611" y="29"/>
                  </a:lnTo>
                  <a:cubicBezTo>
                    <a:pt x="562" y="10"/>
                    <a:pt x="514" y="1"/>
                    <a:pt x="466" y="1"/>
                  </a:cubicBezTo>
                  <a:close/>
                </a:path>
              </a:pathLst>
            </a:custGeom>
            <a:grpFill/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</xdr:grpSp>
      <xdr:sp macro="" textlink="">
        <xdr:nvSpPr>
          <xdr:cNvPr id="4" name="Rectángulo 3">
            <a:extLst>
              <a:ext uri="{FF2B5EF4-FFF2-40B4-BE49-F238E27FC236}">
                <a16:creationId xmlns:a16="http://schemas.microsoft.com/office/drawing/2014/main" id="{9A5635B4-4895-89D1-43A5-D391D10B0319}"/>
              </a:ext>
            </a:extLst>
          </xdr:cNvPr>
          <xdr:cNvSpPr/>
        </xdr:nvSpPr>
        <xdr:spPr>
          <a:xfrm>
            <a:off x="6210300" y="1876425"/>
            <a:ext cx="1076325" cy="501433"/>
          </a:xfrm>
          <a:prstGeom prst="rect">
            <a:avLst/>
          </a:prstGeom>
          <a:noFill/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es-CO" sz="1100" b="1" i="0" baseline="0">
                <a:solidFill>
                  <a:srgbClr val="002060"/>
                </a:solidFill>
                <a:effectLst/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rPr>
              <a:t>↑ </a:t>
            </a:r>
            <a:r>
              <a:rPr lang="es-CO" sz="800" b="0" i="0" baseline="0">
                <a:solidFill>
                  <a:srgbClr val="002060"/>
                </a:solidFill>
                <a:effectLst/>
                <a:latin typeface="Verdana" panose="020B0604030504040204" pitchFamily="34" charset="0"/>
                <a:ea typeface="Verdana" panose="020B0604030504040204" pitchFamily="34" charset="0"/>
                <a:cs typeface="+mn-cs"/>
              </a:rPr>
              <a:t>Click para ir a listado</a:t>
            </a:r>
            <a:endParaRPr lang="es-CO" sz="800" b="0">
              <a:solidFill>
                <a:srgbClr val="002060"/>
              </a:solidFill>
              <a:latin typeface="Verdana" panose="020B0604030504040204" pitchFamily="34" charset="0"/>
              <a:ea typeface="Verdana" panose="020B0604030504040204" pitchFamily="34" charset="0"/>
            </a:endParaRPr>
          </a:p>
        </xdr:txBody>
      </xdr:sp>
    </xdr:grpSp>
    <xdr:clientData/>
  </xdr:twoCellAnchor>
  <xdr:twoCellAnchor editAs="oneCell">
    <xdr:from>
      <xdr:col>0</xdr:col>
      <xdr:colOff>381000</xdr:colOff>
      <xdr:row>2</xdr:row>
      <xdr:rowOff>20837</xdr:rowOff>
    </xdr:from>
    <xdr:to>
      <xdr:col>11</xdr:col>
      <xdr:colOff>66675</xdr:colOff>
      <xdr:row>17</xdr:row>
      <xdr:rowOff>57581</xdr:rowOff>
    </xdr:to>
    <xdr:pic>
      <xdr:nvPicPr>
        <xdr:cNvPr id="8" name="Imagen 7">
          <a:extLst>
            <a:ext uri="{FF2B5EF4-FFF2-40B4-BE49-F238E27FC236}">
              <a16:creationId xmlns:a16="http://schemas.microsoft.com/office/drawing/2014/main" id="{1A3D4971-9462-1D5A-B557-049FB20B3DC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81000" y="401837"/>
          <a:ext cx="7791450" cy="2894244"/>
        </a:xfrm>
        <a:prstGeom prst="rect">
          <a:avLst/>
        </a:prstGeom>
      </xdr:spPr>
    </xdr:pic>
    <xdr:clientData/>
  </xdr:twoCellAnchor>
</xdr:wsDr>
</file>

<file path=xl/drawings/drawing84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44602</xdr:colOff>
      <xdr:row>1</xdr:row>
      <xdr:rowOff>24069</xdr:rowOff>
    </xdr:from>
    <xdr:to>
      <xdr:col>8</xdr:col>
      <xdr:colOff>1024</xdr:colOff>
      <xdr:row>6</xdr:row>
      <xdr:rowOff>152913</xdr:rowOff>
    </xdr:to>
    <xdr:grpSp>
      <xdr:nvGrpSpPr>
        <xdr:cNvPr id="2" name="Grupo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5FC2A97A-D17E-401D-847F-5241DAFECE24}"/>
            </a:ext>
          </a:extLst>
        </xdr:cNvPr>
        <xdr:cNvGrpSpPr/>
      </xdr:nvGrpSpPr>
      <xdr:grpSpPr>
        <a:xfrm>
          <a:off x="8032217" y="182184"/>
          <a:ext cx="931832" cy="951804"/>
          <a:chOff x="6210300" y="1314450"/>
          <a:chExt cx="1076325" cy="1063408"/>
        </a:xfrm>
      </xdr:grpSpPr>
      <xdr:grpSp>
        <xdr:nvGrpSpPr>
          <xdr:cNvPr id="3" name="Google Shape;9554;p75">
            <a:extLst>
              <a:ext uri="{FF2B5EF4-FFF2-40B4-BE49-F238E27FC236}">
                <a16:creationId xmlns:a16="http://schemas.microsoft.com/office/drawing/2014/main" id="{A04EE7D6-E01D-EF2D-97C6-EBA920266572}"/>
              </a:ext>
            </a:extLst>
          </xdr:cNvPr>
          <xdr:cNvGrpSpPr/>
        </xdr:nvGrpSpPr>
        <xdr:grpSpPr>
          <a:xfrm>
            <a:off x="6410324" y="1314450"/>
            <a:ext cx="714376" cy="561975"/>
            <a:chOff x="-41694200" y="2382950"/>
            <a:chExt cx="317425" cy="248900"/>
          </a:xfrm>
          <a:solidFill>
            <a:schemeClr val="accent1">
              <a:lumMod val="75000"/>
            </a:schemeClr>
          </a:solidFill>
        </xdr:grpSpPr>
        <xdr:sp macro="" textlink="">
          <xdr:nvSpPr>
            <xdr:cNvPr id="5" name="Google Shape;9555;p75">
              <a:extLst>
                <a:ext uri="{FF2B5EF4-FFF2-40B4-BE49-F238E27FC236}">
                  <a16:creationId xmlns:a16="http://schemas.microsoft.com/office/drawing/2014/main" id="{A98690BF-A456-B96E-B7F2-A0E1CBB3C575}"/>
                </a:ext>
              </a:extLst>
            </xdr:cNvPr>
            <xdr:cNvSpPr/>
          </xdr:nvSpPr>
          <xdr:spPr>
            <a:xfrm>
              <a:off x="-41694200" y="2382950"/>
              <a:ext cx="317425" cy="248900"/>
            </a:xfrm>
            <a:custGeom>
              <a:avLst/>
              <a:gdLst/>
              <a:ahLst/>
              <a:cxnLst/>
              <a:rect l="l" t="t" r="r" b="b"/>
              <a:pathLst>
                <a:path w="12697" h="9956" extrusionOk="0">
                  <a:moveTo>
                    <a:pt x="10555" y="851"/>
                  </a:moveTo>
                  <a:cubicBezTo>
                    <a:pt x="10807" y="851"/>
                    <a:pt x="10964" y="1040"/>
                    <a:pt x="10964" y="1292"/>
                  </a:cubicBezTo>
                  <a:lnTo>
                    <a:pt x="10964" y="7499"/>
                  </a:lnTo>
                  <a:lnTo>
                    <a:pt x="1576" y="7499"/>
                  </a:lnTo>
                  <a:lnTo>
                    <a:pt x="1576" y="1292"/>
                  </a:lnTo>
                  <a:lnTo>
                    <a:pt x="1607" y="1292"/>
                  </a:lnTo>
                  <a:cubicBezTo>
                    <a:pt x="1607" y="1040"/>
                    <a:pt x="1828" y="882"/>
                    <a:pt x="2017" y="851"/>
                  </a:cubicBezTo>
                  <a:close/>
                  <a:moveTo>
                    <a:pt x="8507" y="8286"/>
                  </a:moveTo>
                  <a:lnTo>
                    <a:pt x="8507" y="8727"/>
                  </a:lnTo>
                  <a:cubicBezTo>
                    <a:pt x="8507" y="8918"/>
                    <a:pt x="8633" y="9073"/>
                    <a:pt x="8777" y="9137"/>
                  </a:cubicBezTo>
                  <a:lnTo>
                    <a:pt x="1198" y="9137"/>
                  </a:lnTo>
                  <a:cubicBezTo>
                    <a:pt x="1009" y="9137"/>
                    <a:pt x="851" y="9011"/>
                    <a:pt x="788" y="8853"/>
                  </a:cubicBezTo>
                  <a:cubicBezTo>
                    <a:pt x="757" y="8759"/>
                    <a:pt x="788" y="8759"/>
                    <a:pt x="788" y="8286"/>
                  </a:cubicBezTo>
                  <a:close/>
                  <a:moveTo>
                    <a:pt x="10145" y="8286"/>
                  </a:moveTo>
                  <a:lnTo>
                    <a:pt x="10145" y="8727"/>
                  </a:lnTo>
                  <a:cubicBezTo>
                    <a:pt x="10145" y="8918"/>
                    <a:pt x="10254" y="9073"/>
                    <a:pt x="10402" y="9137"/>
                  </a:cubicBezTo>
                  <a:lnTo>
                    <a:pt x="9051" y="9137"/>
                  </a:lnTo>
                  <a:cubicBezTo>
                    <a:pt x="9186" y="9073"/>
                    <a:pt x="9294" y="8918"/>
                    <a:pt x="9294" y="8727"/>
                  </a:cubicBezTo>
                  <a:lnTo>
                    <a:pt x="9294" y="8286"/>
                  </a:lnTo>
                  <a:close/>
                  <a:moveTo>
                    <a:pt x="11783" y="8286"/>
                  </a:moveTo>
                  <a:lnTo>
                    <a:pt x="11783" y="8727"/>
                  </a:lnTo>
                  <a:cubicBezTo>
                    <a:pt x="11815" y="8979"/>
                    <a:pt x="11626" y="9137"/>
                    <a:pt x="11374" y="9137"/>
                  </a:cubicBezTo>
                  <a:lnTo>
                    <a:pt x="10720" y="9137"/>
                  </a:lnTo>
                  <a:cubicBezTo>
                    <a:pt x="10874" y="9073"/>
                    <a:pt x="10964" y="8918"/>
                    <a:pt x="10964" y="8727"/>
                  </a:cubicBezTo>
                  <a:lnTo>
                    <a:pt x="10964" y="8286"/>
                  </a:lnTo>
                  <a:close/>
                  <a:moveTo>
                    <a:pt x="2048" y="0"/>
                  </a:moveTo>
                  <a:cubicBezTo>
                    <a:pt x="1387" y="0"/>
                    <a:pt x="788" y="536"/>
                    <a:pt x="820" y="1261"/>
                  </a:cubicBezTo>
                  <a:lnTo>
                    <a:pt x="820" y="7467"/>
                  </a:lnTo>
                  <a:lnTo>
                    <a:pt x="347" y="7467"/>
                  </a:lnTo>
                  <a:cubicBezTo>
                    <a:pt x="158" y="7467"/>
                    <a:pt x="0" y="7625"/>
                    <a:pt x="0" y="7814"/>
                  </a:cubicBezTo>
                  <a:lnTo>
                    <a:pt x="0" y="8696"/>
                  </a:lnTo>
                  <a:cubicBezTo>
                    <a:pt x="0" y="9357"/>
                    <a:pt x="568" y="9956"/>
                    <a:pt x="1229" y="9956"/>
                  </a:cubicBezTo>
                  <a:lnTo>
                    <a:pt x="11437" y="9956"/>
                  </a:lnTo>
                  <a:cubicBezTo>
                    <a:pt x="12098" y="9956"/>
                    <a:pt x="12697" y="9389"/>
                    <a:pt x="12697" y="8696"/>
                  </a:cubicBezTo>
                  <a:lnTo>
                    <a:pt x="12697" y="7877"/>
                  </a:lnTo>
                  <a:cubicBezTo>
                    <a:pt x="12634" y="7656"/>
                    <a:pt x="12445" y="7467"/>
                    <a:pt x="12224" y="7467"/>
                  </a:cubicBezTo>
                  <a:lnTo>
                    <a:pt x="11815" y="7467"/>
                  </a:lnTo>
                  <a:lnTo>
                    <a:pt x="11815" y="1261"/>
                  </a:lnTo>
                  <a:cubicBezTo>
                    <a:pt x="11815" y="567"/>
                    <a:pt x="11279" y="0"/>
                    <a:pt x="10586" y="0"/>
                  </a:cubicBezTo>
                  <a:close/>
                </a:path>
              </a:pathLst>
            </a:custGeom>
            <a:solidFill>
              <a:srgbClr val="1F4E79"/>
            </a:solidFill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  <xdr:sp macro="" textlink="">
          <xdr:nvSpPr>
            <xdr:cNvPr id="6" name="Google Shape;9556;p75">
              <a:extLst>
                <a:ext uri="{FF2B5EF4-FFF2-40B4-BE49-F238E27FC236}">
                  <a16:creationId xmlns:a16="http://schemas.microsoft.com/office/drawing/2014/main" id="{B4FC7E6C-C929-52A1-B5BB-65251EC8BA8A}"/>
                </a:ext>
              </a:extLst>
            </xdr:cNvPr>
            <xdr:cNvSpPr/>
          </xdr:nvSpPr>
          <xdr:spPr>
            <a:xfrm>
              <a:off x="-41586600" y="2425550"/>
              <a:ext cx="107450" cy="102925"/>
            </a:xfrm>
            <a:custGeom>
              <a:avLst/>
              <a:gdLst/>
              <a:ahLst/>
              <a:cxnLst/>
              <a:rect l="l" t="t" r="r" b="b"/>
              <a:pathLst>
                <a:path w="4298" h="4117" extrusionOk="0">
                  <a:moveTo>
                    <a:pt x="1147" y="1037"/>
                  </a:moveTo>
                  <a:lnTo>
                    <a:pt x="2218" y="1384"/>
                  </a:lnTo>
                  <a:lnTo>
                    <a:pt x="1493" y="2108"/>
                  </a:lnTo>
                  <a:lnTo>
                    <a:pt x="1147" y="1037"/>
                  </a:lnTo>
                  <a:close/>
                  <a:moveTo>
                    <a:pt x="466" y="1"/>
                  </a:moveTo>
                  <a:cubicBezTo>
                    <a:pt x="209" y="1"/>
                    <a:pt x="1" y="267"/>
                    <a:pt x="107" y="533"/>
                  </a:cubicBezTo>
                  <a:lnTo>
                    <a:pt x="926" y="3022"/>
                  </a:lnTo>
                  <a:cubicBezTo>
                    <a:pt x="987" y="3184"/>
                    <a:pt x="1164" y="3293"/>
                    <a:pt x="1341" y="3293"/>
                  </a:cubicBezTo>
                  <a:cubicBezTo>
                    <a:pt x="1441" y="3293"/>
                    <a:pt x="1540" y="3259"/>
                    <a:pt x="1619" y="3180"/>
                  </a:cubicBezTo>
                  <a:lnTo>
                    <a:pt x="2155" y="2613"/>
                  </a:lnTo>
                  <a:lnTo>
                    <a:pt x="3541" y="3999"/>
                  </a:lnTo>
                  <a:cubicBezTo>
                    <a:pt x="3620" y="4077"/>
                    <a:pt x="3730" y="4117"/>
                    <a:pt x="3840" y="4117"/>
                  </a:cubicBezTo>
                  <a:cubicBezTo>
                    <a:pt x="3951" y="4117"/>
                    <a:pt x="4061" y="4077"/>
                    <a:pt x="4140" y="3999"/>
                  </a:cubicBezTo>
                  <a:cubicBezTo>
                    <a:pt x="4297" y="3841"/>
                    <a:pt x="4297" y="3558"/>
                    <a:pt x="4140" y="3400"/>
                  </a:cubicBezTo>
                  <a:lnTo>
                    <a:pt x="2722" y="2077"/>
                  </a:lnTo>
                  <a:lnTo>
                    <a:pt x="3258" y="1510"/>
                  </a:lnTo>
                  <a:cubicBezTo>
                    <a:pt x="3510" y="1289"/>
                    <a:pt x="3384" y="911"/>
                    <a:pt x="3100" y="848"/>
                  </a:cubicBezTo>
                  <a:lnTo>
                    <a:pt x="611" y="29"/>
                  </a:lnTo>
                  <a:cubicBezTo>
                    <a:pt x="562" y="10"/>
                    <a:pt x="514" y="1"/>
                    <a:pt x="466" y="1"/>
                  </a:cubicBezTo>
                  <a:close/>
                </a:path>
              </a:pathLst>
            </a:custGeom>
            <a:grpFill/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</xdr:grpSp>
      <xdr:sp macro="" textlink="">
        <xdr:nvSpPr>
          <xdr:cNvPr id="4" name="Rectángulo 3">
            <a:extLst>
              <a:ext uri="{FF2B5EF4-FFF2-40B4-BE49-F238E27FC236}">
                <a16:creationId xmlns:a16="http://schemas.microsoft.com/office/drawing/2014/main" id="{A62990FE-DC04-DDE4-1CEE-8080BE4A7E6A}"/>
              </a:ext>
            </a:extLst>
          </xdr:cNvPr>
          <xdr:cNvSpPr/>
        </xdr:nvSpPr>
        <xdr:spPr>
          <a:xfrm>
            <a:off x="6210300" y="1876425"/>
            <a:ext cx="1076325" cy="501433"/>
          </a:xfrm>
          <a:prstGeom prst="rect">
            <a:avLst/>
          </a:prstGeom>
          <a:noFill/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es-CO" sz="1100" b="1" i="0" baseline="0">
                <a:solidFill>
                  <a:srgbClr val="002060"/>
                </a:solidFill>
                <a:effectLst/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rPr>
              <a:t>↑ </a:t>
            </a:r>
            <a:r>
              <a:rPr lang="es-CO" sz="800" b="0" i="0" baseline="0">
                <a:solidFill>
                  <a:srgbClr val="002060"/>
                </a:solidFill>
                <a:effectLst/>
                <a:latin typeface="Verdana" panose="020B0604030504040204" pitchFamily="34" charset="0"/>
                <a:ea typeface="Verdana" panose="020B0604030504040204" pitchFamily="34" charset="0"/>
                <a:cs typeface="+mn-cs"/>
              </a:rPr>
              <a:t>Click para ir a listado</a:t>
            </a:r>
            <a:endParaRPr lang="es-CO" sz="800" b="0">
              <a:solidFill>
                <a:srgbClr val="002060"/>
              </a:solidFill>
              <a:latin typeface="Verdana" panose="020B0604030504040204" pitchFamily="34" charset="0"/>
              <a:ea typeface="Verdana" panose="020B0604030504040204" pitchFamily="34" charset="0"/>
            </a:endParaRPr>
          </a:p>
        </xdr:txBody>
      </xdr:sp>
    </xdr:grpSp>
    <xdr:clientData/>
  </xdr:twoCellAnchor>
</xdr:wsDr>
</file>

<file path=xl/drawings/drawing85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152400</xdr:colOff>
      <xdr:row>0</xdr:row>
      <xdr:rowOff>114299</xdr:rowOff>
    </xdr:from>
    <xdr:to>
      <xdr:col>12</xdr:col>
      <xdr:colOff>971550</xdr:colOff>
      <xdr:row>6</xdr:row>
      <xdr:rowOff>142874</xdr:rowOff>
    </xdr:to>
    <xdr:grpSp>
      <xdr:nvGrpSpPr>
        <xdr:cNvPr id="2" name="Grupo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80519A5D-BC8B-4543-9CE6-A04A3B5E9EED}"/>
            </a:ext>
          </a:extLst>
        </xdr:cNvPr>
        <xdr:cNvGrpSpPr/>
      </xdr:nvGrpSpPr>
      <xdr:grpSpPr>
        <a:xfrm>
          <a:off x="8658225" y="114299"/>
          <a:ext cx="815340" cy="1112520"/>
          <a:chOff x="6210300" y="1314450"/>
          <a:chExt cx="1076325" cy="1063408"/>
        </a:xfrm>
      </xdr:grpSpPr>
      <xdr:grpSp>
        <xdr:nvGrpSpPr>
          <xdr:cNvPr id="3" name="Google Shape;9554;p75">
            <a:extLst>
              <a:ext uri="{FF2B5EF4-FFF2-40B4-BE49-F238E27FC236}">
                <a16:creationId xmlns:a16="http://schemas.microsoft.com/office/drawing/2014/main" id="{2A7AB442-7DAF-5011-97D2-920743148BB5}"/>
              </a:ext>
            </a:extLst>
          </xdr:cNvPr>
          <xdr:cNvGrpSpPr/>
        </xdr:nvGrpSpPr>
        <xdr:grpSpPr>
          <a:xfrm>
            <a:off x="6410324" y="1314450"/>
            <a:ext cx="714376" cy="561975"/>
            <a:chOff x="-41694200" y="2382950"/>
            <a:chExt cx="317425" cy="248900"/>
          </a:xfrm>
          <a:solidFill>
            <a:schemeClr val="accent1">
              <a:lumMod val="75000"/>
            </a:schemeClr>
          </a:solidFill>
        </xdr:grpSpPr>
        <xdr:sp macro="" textlink="">
          <xdr:nvSpPr>
            <xdr:cNvPr id="5" name="Google Shape;9555;p75">
              <a:extLst>
                <a:ext uri="{FF2B5EF4-FFF2-40B4-BE49-F238E27FC236}">
                  <a16:creationId xmlns:a16="http://schemas.microsoft.com/office/drawing/2014/main" id="{EFFBC92D-EDE0-94FF-2C02-7074E205B29A}"/>
                </a:ext>
              </a:extLst>
            </xdr:cNvPr>
            <xdr:cNvSpPr/>
          </xdr:nvSpPr>
          <xdr:spPr>
            <a:xfrm>
              <a:off x="-41694200" y="2382950"/>
              <a:ext cx="317425" cy="248900"/>
            </a:xfrm>
            <a:custGeom>
              <a:avLst/>
              <a:gdLst/>
              <a:ahLst/>
              <a:cxnLst/>
              <a:rect l="l" t="t" r="r" b="b"/>
              <a:pathLst>
                <a:path w="12697" h="9956" extrusionOk="0">
                  <a:moveTo>
                    <a:pt x="10555" y="851"/>
                  </a:moveTo>
                  <a:cubicBezTo>
                    <a:pt x="10807" y="851"/>
                    <a:pt x="10964" y="1040"/>
                    <a:pt x="10964" y="1292"/>
                  </a:cubicBezTo>
                  <a:lnTo>
                    <a:pt x="10964" y="7499"/>
                  </a:lnTo>
                  <a:lnTo>
                    <a:pt x="1576" y="7499"/>
                  </a:lnTo>
                  <a:lnTo>
                    <a:pt x="1576" y="1292"/>
                  </a:lnTo>
                  <a:lnTo>
                    <a:pt x="1607" y="1292"/>
                  </a:lnTo>
                  <a:cubicBezTo>
                    <a:pt x="1607" y="1040"/>
                    <a:pt x="1828" y="882"/>
                    <a:pt x="2017" y="851"/>
                  </a:cubicBezTo>
                  <a:close/>
                  <a:moveTo>
                    <a:pt x="8507" y="8286"/>
                  </a:moveTo>
                  <a:lnTo>
                    <a:pt x="8507" y="8727"/>
                  </a:lnTo>
                  <a:cubicBezTo>
                    <a:pt x="8507" y="8918"/>
                    <a:pt x="8633" y="9073"/>
                    <a:pt x="8777" y="9137"/>
                  </a:cubicBezTo>
                  <a:lnTo>
                    <a:pt x="1198" y="9137"/>
                  </a:lnTo>
                  <a:cubicBezTo>
                    <a:pt x="1009" y="9137"/>
                    <a:pt x="851" y="9011"/>
                    <a:pt x="788" y="8853"/>
                  </a:cubicBezTo>
                  <a:cubicBezTo>
                    <a:pt x="757" y="8759"/>
                    <a:pt x="788" y="8759"/>
                    <a:pt x="788" y="8286"/>
                  </a:cubicBezTo>
                  <a:close/>
                  <a:moveTo>
                    <a:pt x="10145" y="8286"/>
                  </a:moveTo>
                  <a:lnTo>
                    <a:pt x="10145" y="8727"/>
                  </a:lnTo>
                  <a:cubicBezTo>
                    <a:pt x="10145" y="8918"/>
                    <a:pt x="10254" y="9073"/>
                    <a:pt x="10402" y="9137"/>
                  </a:cubicBezTo>
                  <a:lnTo>
                    <a:pt x="9051" y="9137"/>
                  </a:lnTo>
                  <a:cubicBezTo>
                    <a:pt x="9186" y="9073"/>
                    <a:pt x="9294" y="8918"/>
                    <a:pt x="9294" y="8727"/>
                  </a:cubicBezTo>
                  <a:lnTo>
                    <a:pt x="9294" y="8286"/>
                  </a:lnTo>
                  <a:close/>
                  <a:moveTo>
                    <a:pt x="11783" y="8286"/>
                  </a:moveTo>
                  <a:lnTo>
                    <a:pt x="11783" y="8727"/>
                  </a:lnTo>
                  <a:cubicBezTo>
                    <a:pt x="11815" y="8979"/>
                    <a:pt x="11626" y="9137"/>
                    <a:pt x="11374" y="9137"/>
                  </a:cubicBezTo>
                  <a:lnTo>
                    <a:pt x="10720" y="9137"/>
                  </a:lnTo>
                  <a:cubicBezTo>
                    <a:pt x="10874" y="9073"/>
                    <a:pt x="10964" y="8918"/>
                    <a:pt x="10964" y="8727"/>
                  </a:cubicBezTo>
                  <a:lnTo>
                    <a:pt x="10964" y="8286"/>
                  </a:lnTo>
                  <a:close/>
                  <a:moveTo>
                    <a:pt x="2048" y="0"/>
                  </a:moveTo>
                  <a:cubicBezTo>
                    <a:pt x="1387" y="0"/>
                    <a:pt x="788" y="536"/>
                    <a:pt x="820" y="1261"/>
                  </a:cubicBezTo>
                  <a:lnTo>
                    <a:pt x="820" y="7467"/>
                  </a:lnTo>
                  <a:lnTo>
                    <a:pt x="347" y="7467"/>
                  </a:lnTo>
                  <a:cubicBezTo>
                    <a:pt x="158" y="7467"/>
                    <a:pt x="0" y="7625"/>
                    <a:pt x="0" y="7814"/>
                  </a:cubicBezTo>
                  <a:lnTo>
                    <a:pt x="0" y="8696"/>
                  </a:lnTo>
                  <a:cubicBezTo>
                    <a:pt x="0" y="9357"/>
                    <a:pt x="568" y="9956"/>
                    <a:pt x="1229" y="9956"/>
                  </a:cubicBezTo>
                  <a:lnTo>
                    <a:pt x="11437" y="9956"/>
                  </a:lnTo>
                  <a:cubicBezTo>
                    <a:pt x="12098" y="9956"/>
                    <a:pt x="12697" y="9389"/>
                    <a:pt x="12697" y="8696"/>
                  </a:cubicBezTo>
                  <a:lnTo>
                    <a:pt x="12697" y="7877"/>
                  </a:lnTo>
                  <a:cubicBezTo>
                    <a:pt x="12634" y="7656"/>
                    <a:pt x="12445" y="7467"/>
                    <a:pt x="12224" y="7467"/>
                  </a:cubicBezTo>
                  <a:lnTo>
                    <a:pt x="11815" y="7467"/>
                  </a:lnTo>
                  <a:lnTo>
                    <a:pt x="11815" y="1261"/>
                  </a:lnTo>
                  <a:cubicBezTo>
                    <a:pt x="11815" y="567"/>
                    <a:pt x="11279" y="0"/>
                    <a:pt x="10586" y="0"/>
                  </a:cubicBezTo>
                  <a:close/>
                </a:path>
              </a:pathLst>
            </a:custGeom>
            <a:solidFill>
              <a:srgbClr val="1F4E79"/>
            </a:solidFill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  <xdr:sp macro="" textlink="">
          <xdr:nvSpPr>
            <xdr:cNvPr id="6" name="Google Shape;9556;p75">
              <a:extLst>
                <a:ext uri="{FF2B5EF4-FFF2-40B4-BE49-F238E27FC236}">
                  <a16:creationId xmlns:a16="http://schemas.microsoft.com/office/drawing/2014/main" id="{EB8A3DB0-3D34-2231-0CFD-DBE79F8EE736}"/>
                </a:ext>
              </a:extLst>
            </xdr:cNvPr>
            <xdr:cNvSpPr/>
          </xdr:nvSpPr>
          <xdr:spPr>
            <a:xfrm>
              <a:off x="-41586600" y="2425550"/>
              <a:ext cx="107450" cy="102925"/>
            </a:xfrm>
            <a:custGeom>
              <a:avLst/>
              <a:gdLst/>
              <a:ahLst/>
              <a:cxnLst/>
              <a:rect l="l" t="t" r="r" b="b"/>
              <a:pathLst>
                <a:path w="4298" h="4117" extrusionOk="0">
                  <a:moveTo>
                    <a:pt x="1147" y="1037"/>
                  </a:moveTo>
                  <a:lnTo>
                    <a:pt x="2218" y="1384"/>
                  </a:lnTo>
                  <a:lnTo>
                    <a:pt x="1493" y="2108"/>
                  </a:lnTo>
                  <a:lnTo>
                    <a:pt x="1147" y="1037"/>
                  </a:lnTo>
                  <a:close/>
                  <a:moveTo>
                    <a:pt x="466" y="1"/>
                  </a:moveTo>
                  <a:cubicBezTo>
                    <a:pt x="209" y="1"/>
                    <a:pt x="1" y="267"/>
                    <a:pt x="107" y="533"/>
                  </a:cubicBezTo>
                  <a:lnTo>
                    <a:pt x="926" y="3022"/>
                  </a:lnTo>
                  <a:cubicBezTo>
                    <a:pt x="987" y="3184"/>
                    <a:pt x="1164" y="3293"/>
                    <a:pt x="1341" y="3293"/>
                  </a:cubicBezTo>
                  <a:cubicBezTo>
                    <a:pt x="1441" y="3293"/>
                    <a:pt x="1540" y="3259"/>
                    <a:pt x="1619" y="3180"/>
                  </a:cubicBezTo>
                  <a:lnTo>
                    <a:pt x="2155" y="2613"/>
                  </a:lnTo>
                  <a:lnTo>
                    <a:pt x="3541" y="3999"/>
                  </a:lnTo>
                  <a:cubicBezTo>
                    <a:pt x="3620" y="4077"/>
                    <a:pt x="3730" y="4117"/>
                    <a:pt x="3840" y="4117"/>
                  </a:cubicBezTo>
                  <a:cubicBezTo>
                    <a:pt x="3951" y="4117"/>
                    <a:pt x="4061" y="4077"/>
                    <a:pt x="4140" y="3999"/>
                  </a:cubicBezTo>
                  <a:cubicBezTo>
                    <a:pt x="4297" y="3841"/>
                    <a:pt x="4297" y="3558"/>
                    <a:pt x="4140" y="3400"/>
                  </a:cubicBezTo>
                  <a:lnTo>
                    <a:pt x="2722" y="2077"/>
                  </a:lnTo>
                  <a:lnTo>
                    <a:pt x="3258" y="1510"/>
                  </a:lnTo>
                  <a:cubicBezTo>
                    <a:pt x="3510" y="1289"/>
                    <a:pt x="3384" y="911"/>
                    <a:pt x="3100" y="848"/>
                  </a:cubicBezTo>
                  <a:lnTo>
                    <a:pt x="611" y="29"/>
                  </a:lnTo>
                  <a:cubicBezTo>
                    <a:pt x="562" y="10"/>
                    <a:pt x="514" y="1"/>
                    <a:pt x="466" y="1"/>
                  </a:cubicBezTo>
                  <a:close/>
                </a:path>
              </a:pathLst>
            </a:custGeom>
            <a:grpFill/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</xdr:grpSp>
      <xdr:sp macro="" textlink="">
        <xdr:nvSpPr>
          <xdr:cNvPr id="4" name="Rectángulo 3">
            <a:extLst>
              <a:ext uri="{FF2B5EF4-FFF2-40B4-BE49-F238E27FC236}">
                <a16:creationId xmlns:a16="http://schemas.microsoft.com/office/drawing/2014/main" id="{2C362E43-067C-2782-D329-BFF8400FE781}"/>
              </a:ext>
            </a:extLst>
          </xdr:cNvPr>
          <xdr:cNvSpPr/>
        </xdr:nvSpPr>
        <xdr:spPr>
          <a:xfrm>
            <a:off x="6210300" y="1876425"/>
            <a:ext cx="1076325" cy="501433"/>
          </a:xfrm>
          <a:prstGeom prst="rect">
            <a:avLst/>
          </a:prstGeom>
          <a:noFill/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es-CO" sz="1100" b="1" i="0" baseline="0">
                <a:solidFill>
                  <a:srgbClr val="002060"/>
                </a:solidFill>
                <a:effectLst/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rPr>
              <a:t>↑ </a:t>
            </a:r>
            <a:r>
              <a:rPr lang="es-CO" sz="800" b="0" i="0" baseline="0">
                <a:solidFill>
                  <a:srgbClr val="002060"/>
                </a:solidFill>
                <a:effectLst/>
                <a:latin typeface="Verdana" panose="020B0604030504040204" pitchFamily="34" charset="0"/>
                <a:ea typeface="Verdana" panose="020B0604030504040204" pitchFamily="34" charset="0"/>
                <a:cs typeface="+mn-cs"/>
              </a:rPr>
              <a:t>Click para ir a listado</a:t>
            </a:r>
            <a:endParaRPr lang="es-CO" sz="800" b="0">
              <a:solidFill>
                <a:srgbClr val="002060"/>
              </a:solidFill>
              <a:latin typeface="Verdana" panose="020B0604030504040204" pitchFamily="34" charset="0"/>
              <a:ea typeface="Verdana" panose="020B0604030504040204" pitchFamily="34" charset="0"/>
            </a:endParaRPr>
          </a:p>
        </xdr:txBody>
      </xdr:sp>
    </xdr:grpSp>
    <xdr:clientData/>
  </xdr:twoCellAnchor>
  <xdr:twoCellAnchor editAs="oneCell">
    <xdr:from>
      <xdr:col>0</xdr:col>
      <xdr:colOff>352425</xdr:colOff>
      <xdr:row>2</xdr:row>
      <xdr:rowOff>138704</xdr:rowOff>
    </xdr:from>
    <xdr:to>
      <xdr:col>12</xdr:col>
      <xdr:colOff>19050</xdr:colOff>
      <xdr:row>16</xdr:row>
      <xdr:rowOff>38100</xdr:rowOff>
    </xdr:to>
    <xdr:pic>
      <xdr:nvPicPr>
        <xdr:cNvPr id="8" name="Imagen 7">
          <a:extLst>
            <a:ext uri="{FF2B5EF4-FFF2-40B4-BE49-F238E27FC236}">
              <a16:creationId xmlns:a16="http://schemas.microsoft.com/office/drawing/2014/main" id="{90AEA703-493F-23C6-F6A6-9E43899A6B6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52425" y="519704"/>
          <a:ext cx="7934325" cy="2566396"/>
        </a:xfrm>
        <a:prstGeom prst="rect">
          <a:avLst/>
        </a:prstGeom>
      </xdr:spPr>
    </xdr:pic>
    <xdr:clientData/>
  </xdr:twoCellAnchor>
</xdr:wsDr>
</file>

<file path=xl/drawings/drawing86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152400</xdr:colOff>
      <xdr:row>0</xdr:row>
      <xdr:rowOff>114299</xdr:rowOff>
    </xdr:from>
    <xdr:to>
      <xdr:col>12</xdr:col>
      <xdr:colOff>971550</xdr:colOff>
      <xdr:row>6</xdr:row>
      <xdr:rowOff>142874</xdr:rowOff>
    </xdr:to>
    <xdr:grpSp>
      <xdr:nvGrpSpPr>
        <xdr:cNvPr id="2" name="Grupo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3BD52916-0D41-4EF3-BDBC-B173B15EDB5C}"/>
            </a:ext>
          </a:extLst>
        </xdr:cNvPr>
        <xdr:cNvGrpSpPr/>
      </xdr:nvGrpSpPr>
      <xdr:grpSpPr>
        <a:xfrm>
          <a:off x="8658225" y="114299"/>
          <a:ext cx="815340" cy="1112520"/>
          <a:chOff x="6210300" y="1314450"/>
          <a:chExt cx="1076325" cy="1063408"/>
        </a:xfrm>
      </xdr:grpSpPr>
      <xdr:grpSp>
        <xdr:nvGrpSpPr>
          <xdr:cNvPr id="3" name="Google Shape;9554;p75">
            <a:extLst>
              <a:ext uri="{FF2B5EF4-FFF2-40B4-BE49-F238E27FC236}">
                <a16:creationId xmlns:a16="http://schemas.microsoft.com/office/drawing/2014/main" id="{162116AD-E347-83EF-F64E-47735830350E}"/>
              </a:ext>
            </a:extLst>
          </xdr:cNvPr>
          <xdr:cNvGrpSpPr/>
        </xdr:nvGrpSpPr>
        <xdr:grpSpPr>
          <a:xfrm>
            <a:off x="6410324" y="1314450"/>
            <a:ext cx="714376" cy="561975"/>
            <a:chOff x="-41694200" y="2382950"/>
            <a:chExt cx="317425" cy="248900"/>
          </a:xfrm>
          <a:solidFill>
            <a:schemeClr val="accent1">
              <a:lumMod val="75000"/>
            </a:schemeClr>
          </a:solidFill>
        </xdr:grpSpPr>
        <xdr:sp macro="" textlink="">
          <xdr:nvSpPr>
            <xdr:cNvPr id="5" name="Google Shape;9555;p75">
              <a:extLst>
                <a:ext uri="{FF2B5EF4-FFF2-40B4-BE49-F238E27FC236}">
                  <a16:creationId xmlns:a16="http://schemas.microsoft.com/office/drawing/2014/main" id="{F2D02E26-A730-29F2-2E30-DF967D1B0251}"/>
                </a:ext>
              </a:extLst>
            </xdr:cNvPr>
            <xdr:cNvSpPr/>
          </xdr:nvSpPr>
          <xdr:spPr>
            <a:xfrm>
              <a:off x="-41694200" y="2382950"/>
              <a:ext cx="317425" cy="248900"/>
            </a:xfrm>
            <a:custGeom>
              <a:avLst/>
              <a:gdLst/>
              <a:ahLst/>
              <a:cxnLst/>
              <a:rect l="l" t="t" r="r" b="b"/>
              <a:pathLst>
                <a:path w="12697" h="9956" extrusionOk="0">
                  <a:moveTo>
                    <a:pt x="10555" y="851"/>
                  </a:moveTo>
                  <a:cubicBezTo>
                    <a:pt x="10807" y="851"/>
                    <a:pt x="10964" y="1040"/>
                    <a:pt x="10964" y="1292"/>
                  </a:cubicBezTo>
                  <a:lnTo>
                    <a:pt x="10964" y="7499"/>
                  </a:lnTo>
                  <a:lnTo>
                    <a:pt x="1576" y="7499"/>
                  </a:lnTo>
                  <a:lnTo>
                    <a:pt x="1576" y="1292"/>
                  </a:lnTo>
                  <a:lnTo>
                    <a:pt x="1607" y="1292"/>
                  </a:lnTo>
                  <a:cubicBezTo>
                    <a:pt x="1607" y="1040"/>
                    <a:pt x="1828" y="882"/>
                    <a:pt x="2017" y="851"/>
                  </a:cubicBezTo>
                  <a:close/>
                  <a:moveTo>
                    <a:pt x="8507" y="8286"/>
                  </a:moveTo>
                  <a:lnTo>
                    <a:pt x="8507" y="8727"/>
                  </a:lnTo>
                  <a:cubicBezTo>
                    <a:pt x="8507" y="8918"/>
                    <a:pt x="8633" y="9073"/>
                    <a:pt x="8777" y="9137"/>
                  </a:cubicBezTo>
                  <a:lnTo>
                    <a:pt x="1198" y="9137"/>
                  </a:lnTo>
                  <a:cubicBezTo>
                    <a:pt x="1009" y="9137"/>
                    <a:pt x="851" y="9011"/>
                    <a:pt x="788" y="8853"/>
                  </a:cubicBezTo>
                  <a:cubicBezTo>
                    <a:pt x="757" y="8759"/>
                    <a:pt x="788" y="8759"/>
                    <a:pt x="788" y="8286"/>
                  </a:cubicBezTo>
                  <a:close/>
                  <a:moveTo>
                    <a:pt x="10145" y="8286"/>
                  </a:moveTo>
                  <a:lnTo>
                    <a:pt x="10145" y="8727"/>
                  </a:lnTo>
                  <a:cubicBezTo>
                    <a:pt x="10145" y="8918"/>
                    <a:pt x="10254" y="9073"/>
                    <a:pt x="10402" y="9137"/>
                  </a:cubicBezTo>
                  <a:lnTo>
                    <a:pt x="9051" y="9137"/>
                  </a:lnTo>
                  <a:cubicBezTo>
                    <a:pt x="9186" y="9073"/>
                    <a:pt x="9294" y="8918"/>
                    <a:pt x="9294" y="8727"/>
                  </a:cubicBezTo>
                  <a:lnTo>
                    <a:pt x="9294" y="8286"/>
                  </a:lnTo>
                  <a:close/>
                  <a:moveTo>
                    <a:pt x="11783" y="8286"/>
                  </a:moveTo>
                  <a:lnTo>
                    <a:pt x="11783" y="8727"/>
                  </a:lnTo>
                  <a:cubicBezTo>
                    <a:pt x="11815" y="8979"/>
                    <a:pt x="11626" y="9137"/>
                    <a:pt x="11374" y="9137"/>
                  </a:cubicBezTo>
                  <a:lnTo>
                    <a:pt x="10720" y="9137"/>
                  </a:lnTo>
                  <a:cubicBezTo>
                    <a:pt x="10874" y="9073"/>
                    <a:pt x="10964" y="8918"/>
                    <a:pt x="10964" y="8727"/>
                  </a:cubicBezTo>
                  <a:lnTo>
                    <a:pt x="10964" y="8286"/>
                  </a:lnTo>
                  <a:close/>
                  <a:moveTo>
                    <a:pt x="2048" y="0"/>
                  </a:moveTo>
                  <a:cubicBezTo>
                    <a:pt x="1387" y="0"/>
                    <a:pt x="788" y="536"/>
                    <a:pt x="820" y="1261"/>
                  </a:cubicBezTo>
                  <a:lnTo>
                    <a:pt x="820" y="7467"/>
                  </a:lnTo>
                  <a:lnTo>
                    <a:pt x="347" y="7467"/>
                  </a:lnTo>
                  <a:cubicBezTo>
                    <a:pt x="158" y="7467"/>
                    <a:pt x="0" y="7625"/>
                    <a:pt x="0" y="7814"/>
                  </a:cubicBezTo>
                  <a:lnTo>
                    <a:pt x="0" y="8696"/>
                  </a:lnTo>
                  <a:cubicBezTo>
                    <a:pt x="0" y="9357"/>
                    <a:pt x="568" y="9956"/>
                    <a:pt x="1229" y="9956"/>
                  </a:cubicBezTo>
                  <a:lnTo>
                    <a:pt x="11437" y="9956"/>
                  </a:lnTo>
                  <a:cubicBezTo>
                    <a:pt x="12098" y="9956"/>
                    <a:pt x="12697" y="9389"/>
                    <a:pt x="12697" y="8696"/>
                  </a:cubicBezTo>
                  <a:lnTo>
                    <a:pt x="12697" y="7877"/>
                  </a:lnTo>
                  <a:cubicBezTo>
                    <a:pt x="12634" y="7656"/>
                    <a:pt x="12445" y="7467"/>
                    <a:pt x="12224" y="7467"/>
                  </a:cubicBezTo>
                  <a:lnTo>
                    <a:pt x="11815" y="7467"/>
                  </a:lnTo>
                  <a:lnTo>
                    <a:pt x="11815" y="1261"/>
                  </a:lnTo>
                  <a:cubicBezTo>
                    <a:pt x="11815" y="567"/>
                    <a:pt x="11279" y="0"/>
                    <a:pt x="10586" y="0"/>
                  </a:cubicBezTo>
                  <a:close/>
                </a:path>
              </a:pathLst>
            </a:custGeom>
            <a:solidFill>
              <a:srgbClr val="1F4E79"/>
            </a:solidFill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  <xdr:sp macro="" textlink="">
          <xdr:nvSpPr>
            <xdr:cNvPr id="6" name="Google Shape;9556;p75">
              <a:extLst>
                <a:ext uri="{FF2B5EF4-FFF2-40B4-BE49-F238E27FC236}">
                  <a16:creationId xmlns:a16="http://schemas.microsoft.com/office/drawing/2014/main" id="{E01E87F4-C5F2-7EAF-0FE6-96FFBD7C85DE}"/>
                </a:ext>
              </a:extLst>
            </xdr:cNvPr>
            <xdr:cNvSpPr/>
          </xdr:nvSpPr>
          <xdr:spPr>
            <a:xfrm>
              <a:off x="-41586600" y="2425550"/>
              <a:ext cx="107450" cy="102925"/>
            </a:xfrm>
            <a:custGeom>
              <a:avLst/>
              <a:gdLst/>
              <a:ahLst/>
              <a:cxnLst/>
              <a:rect l="l" t="t" r="r" b="b"/>
              <a:pathLst>
                <a:path w="4298" h="4117" extrusionOk="0">
                  <a:moveTo>
                    <a:pt x="1147" y="1037"/>
                  </a:moveTo>
                  <a:lnTo>
                    <a:pt x="2218" y="1384"/>
                  </a:lnTo>
                  <a:lnTo>
                    <a:pt x="1493" y="2108"/>
                  </a:lnTo>
                  <a:lnTo>
                    <a:pt x="1147" y="1037"/>
                  </a:lnTo>
                  <a:close/>
                  <a:moveTo>
                    <a:pt x="466" y="1"/>
                  </a:moveTo>
                  <a:cubicBezTo>
                    <a:pt x="209" y="1"/>
                    <a:pt x="1" y="267"/>
                    <a:pt x="107" y="533"/>
                  </a:cubicBezTo>
                  <a:lnTo>
                    <a:pt x="926" y="3022"/>
                  </a:lnTo>
                  <a:cubicBezTo>
                    <a:pt x="987" y="3184"/>
                    <a:pt x="1164" y="3293"/>
                    <a:pt x="1341" y="3293"/>
                  </a:cubicBezTo>
                  <a:cubicBezTo>
                    <a:pt x="1441" y="3293"/>
                    <a:pt x="1540" y="3259"/>
                    <a:pt x="1619" y="3180"/>
                  </a:cubicBezTo>
                  <a:lnTo>
                    <a:pt x="2155" y="2613"/>
                  </a:lnTo>
                  <a:lnTo>
                    <a:pt x="3541" y="3999"/>
                  </a:lnTo>
                  <a:cubicBezTo>
                    <a:pt x="3620" y="4077"/>
                    <a:pt x="3730" y="4117"/>
                    <a:pt x="3840" y="4117"/>
                  </a:cubicBezTo>
                  <a:cubicBezTo>
                    <a:pt x="3951" y="4117"/>
                    <a:pt x="4061" y="4077"/>
                    <a:pt x="4140" y="3999"/>
                  </a:cubicBezTo>
                  <a:cubicBezTo>
                    <a:pt x="4297" y="3841"/>
                    <a:pt x="4297" y="3558"/>
                    <a:pt x="4140" y="3400"/>
                  </a:cubicBezTo>
                  <a:lnTo>
                    <a:pt x="2722" y="2077"/>
                  </a:lnTo>
                  <a:lnTo>
                    <a:pt x="3258" y="1510"/>
                  </a:lnTo>
                  <a:cubicBezTo>
                    <a:pt x="3510" y="1289"/>
                    <a:pt x="3384" y="911"/>
                    <a:pt x="3100" y="848"/>
                  </a:cubicBezTo>
                  <a:lnTo>
                    <a:pt x="611" y="29"/>
                  </a:lnTo>
                  <a:cubicBezTo>
                    <a:pt x="562" y="10"/>
                    <a:pt x="514" y="1"/>
                    <a:pt x="466" y="1"/>
                  </a:cubicBezTo>
                  <a:close/>
                </a:path>
              </a:pathLst>
            </a:custGeom>
            <a:grpFill/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</xdr:grpSp>
      <xdr:sp macro="" textlink="">
        <xdr:nvSpPr>
          <xdr:cNvPr id="4" name="Rectángulo 3">
            <a:extLst>
              <a:ext uri="{FF2B5EF4-FFF2-40B4-BE49-F238E27FC236}">
                <a16:creationId xmlns:a16="http://schemas.microsoft.com/office/drawing/2014/main" id="{8720F8B5-DA37-AF50-D05E-8641100831B2}"/>
              </a:ext>
            </a:extLst>
          </xdr:cNvPr>
          <xdr:cNvSpPr/>
        </xdr:nvSpPr>
        <xdr:spPr>
          <a:xfrm>
            <a:off x="6210300" y="1876425"/>
            <a:ext cx="1076325" cy="501433"/>
          </a:xfrm>
          <a:prstGeom prst="rect">
            <a:avLst/>
          </a:prstGeom>
          <a:noFill/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es-CO" sz="1100" b="1" i="0" baseline="0">
                <a:solidFill>
                  <a:srgbClr val="002060"/>
                </a:solidFill>
                <a:effectLst/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rPr>
              <a:t>↑ </a:t>
            </a:r>
            <a:r>
              <a:rPr lang="es-CO" sz="800" b="0" i="0" baseline="0">
                <a:solidFill>
                  <a:srgbClr val="002060"/>
                </a:solidFill>
                <a:effectLst/>
                <a:latin typeface="Verdana" panose="020B0604030504040204" pitchFamily="34" charset="0"/>
                <a:ea typeface="Verdana" panose="020B0604030504040204" pitchFamily="34" charset="0"/>
                <a:cs typeface="+mn-cs"/>
              </a:rPr>
              <a:t>Click para ir a listado</a:t>
            </a:r>
            <a:endParaRPr lang="es-CO" sz="800" b="0">
              <a:solidFill>
                <a:srgbClr val="002060"/>
              </a:solidFill>
              <a:latin typeface="Verdana" panose="020B0604030504040204" pitchFamily="34" charset="0"/>
              <a:ea typeface="Verdana" panose="020B0604030504040204" pitchFamily="34" charset="0"/>
            </a:endParaRPr>
          </a:p>
        </xdr:txBody>
      </xdr:sp>
    </xdr:grpSp>
    <xdr:clientData/>
  </xdr:twoCellAnchor>
  <xdr:twoCellAnchor editAs="oneCell">
    <xdr:from>
      <xdr:col>0</xdr:col>
      <xdr:colOff>352425</xdr:colOff>
      <xdr:row>2</xdr:row>
      <xdr:rowOff>138704</xdr:rowOff>
    </xdr:from>
    <xdr:to>
      <xdr:col>12</xdr:col>
      <xdr:colOff>19050</xdr:colOff>
      <xdr:row>16</xdr:row>
      <xdr:rowOff>38100</xdr:rowOff>
    </xdr:to>
    <xdr:pic>
      <xdr:nvPicPr>
        <xdr:cNvPr id="7" name="Imagen 6">
          <a:extLst>
            <a:ext uri="{FF2B5EF4-FFF2-40B4-BE49-F238E27FC236}">
              <a16:creationId xmlns:a16="http://schemas.microsoft.com/office/drawing/2014/main" id="{343DC2CE-5A83-4B3E-97B9-52F18FDEBEB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52425" y="519704"/>
          <a:ext cx="7934325" cy="2566396"/>
        </a:xfrm>
        <a:prstGeom prst="rect">
          <a:avLst/>
        </a:prstGeom>
      </xdr:spPr>
    </xdr:pic>
    <xdr:clientData/>
  </xdr:twoCellAnchor>
</xdr:wsDr>
</file>

<file path=xl/drawings/drawing87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61951</xdr:colOff>
      <xdr:row>1</xdr:row>
      <xdr:rowOff>85725</xdr:rowOff>
    </xdr:from>
    <xdr:to>
      <xdr:col>8</xdr:col>
      <xdr:colOff>152401</xdr:colOff>
      <xdr:row>18</xdr:row>
      <xdr:rowOff>19050</xdr:rowOff>
    </xdr:to>
    <xdr:grpSp>
      <xdr:nvGrpSpPr>
        <xdr:cNvPr id="2" name="Grupo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98612F08-2590-43D6-A910-8E892D517574}"/>
            </a:ext>
          </a:extLst>
        </xdr:cNvPr>
        <xdr:cNvGrpSpPr/>
      </xdr:nvGrpSpPr>
      <xdr:grpSpPr>
        <a:xfrm>
          <a:off x="7949566" y="249555"/>
          <a:ext cx="1165860" cy="1280160"/>
          <a:chOff x="6210300" y="1314450"/>
          <a:chExt cx="1076325" cy="1063408"/>
        </a:xfrm>
      </xdr:grpSpPr>
      <xdr:grpSp>
        <xdr:nvGrpSpPr>
          <xdr:cNvPr id="3" name="Google Shape;9554;p75">
            <a:extLst>
              <a:ext uri="{FF2B5EF4-FFF2-40B4-BE49-F238E27FC236}">
                <a16:creationId xmlns:a16="http://schemas.microsoft.com/office/drawing/2014/main" id="{119A1B6C-5F89-613F-34B5-0E537DAE057C}"/>
              </a:ext>
            </a:extLst>
          </xdr:cNvPr>
          <xdr:cNvGrpSpPr/>
        </xdr:nvGrpSpPr>
        <xdr:grpSpPr>
          <a:xfrm>
            <a:off x="6410324" y="1314450"/>
            <a:ext cx="714376" cy="561975"/>
            <a:chOff x="-41694200" y="2382950"/>
            <a:chExt cx="317425" cy="248900"/>
          </a:xfrm>
          <a:solidFill>
            <a:schemeClr val="accent1">
              <a:lumMod val="75000"/>
            </a:schemeClr>
          </a:solidFill>
        </xdr:grpSpPr>
        <xdr:sp macro="" textlink="">
          <xdr:nvSpPr>
            <xdr:cNvPr id="5" name="Google Shape;9555;p75">
              <a:extLst>
                <a:ext uri="{FF2B5EF4-FFF2-40B4-BE49-F238E27FC236}">
                  <a16:creationId xmlns:a16="http://schemas.microsoft.com/office/drawing/2014/main" id="{C2AC1382-5CBC-8B5A-353D-8DB6C75D8FF0}"/>
                </a:ext>
              </a:extLst>
            </xdr:cNvPr>
            <xdr:cNvSpPr/>
          </xdr:nvSpPr>
          <xdr:spPr>
            <a:xfrm>
              <a:off x="-41694200" y="2382950"/>
              <a:ext cx="317425" cy="248900"/>
            </a:xfrm>
            <a:custGeom>
              <a:avLst/>
              <a:gdLst/>
              <a:ahLst/>
              <a:cxnLst/>
              <a:rect l="l" t="t" r="r" b="b"/>
              <a:pathLst>
                <a:path w="12697" h="9956" extrusionOk="0">
                  <a:moveTo>
                    <a:pt x="10555" y="851"/>
                  </a:moveTo>
                  <a:cubicBezTo>
                    <a:pt x="10807" y="851"/>
                    <a:pt x="10964" y="1040"/>
                    <a:pt x="10964" y="1292"/>
                  </a:cubicBezTo>
                  <a:lnTo>
                    <a:pt x="10964" y="7499"/>
                  </a:lnTo>
                  <a:lnTo>
                    <a:pt x="1576" y="7499"/>
                  </a:lnTo>
                  <a:lnTo>
                    <a:pt x="1576" y="1292"/>
                  </a:lnTo>
                  <a:lnTo>
                    <a:pt x="1607" y="1292"/>
                  </a:lnTo>
                  <a:cubicBezTo>
                    <a:pt x="1607" y="1040"/>
                    <a:pt x="1828" y="882"/>
                    <a:pt x="2017" y="851"/>
                  </a:cubicBezTo>
                  <a:close/>
                  <a:moveTo>
                    <a:pt x="8507" y="8286"/>
                  </a:moveTo>
                  <a:lnTo>
                    <a:pt x="8507" y="8727"/>
                  </a:lnTo>
                  <a:cubicBezTo>
                    <a:pt x="8507" y="8918"/>
                    <a:pt x="8633" y="9073"/>
                    <a:pt x="8777" y="9137"/>
                  </a:cubicBezTo>
                  <a:lnTo>
                    <a:pt x="1198" y="9137"/>
                  </a:lnTo>
                  <a:cubicBezTo>
                    <a:pt x="1009" y="9137"/>
                    <a:pt x="851" y="9011"/>
                    <a:pt x="788" y="8853"/>
                  </a:cubicBezTo>
                  <a:cubicBezTo>
                    <a:pt x="757" y="8759"/>
                    <a:pt x="788" y="8759"/>
                    <a:pt x="788" y="8286"/>
                  </a:cubicBezTo>
                  <a:close/>
                  <a:moveTo>
                    <a:pt x="10145" y="8286"/>
                  </a:moveTo>
                  <a:lnTo>
                    <a:pt x="10145" y="8727"/>
                  </a:lnTo>
                  <a:cubicBezTo>
                    <a:pt x="10145" y="8918"/>
                    <a:pt x="10254" y="9073"/>
                    <a:pt x="10402" y="9137"/>
                  </a:cubicBezTo>
                  <a:lnTo>
                    <a:pt x="9051" y="9137"/>
                  </a:lnTo>
                  <a:cubicBezTo>
                    <a:pt x="9186" y="9073"/>
                    <a:pt x="9294" y="8918"/>
                    <a:pt x="9294" y="8727"/>
                  </a:cubicBezTo>
                  <a:lnTo>
                    <a:pt x="9294" y="8286"/>
                  </a:lnTo>
                  <a:close/>
                  <a:moveTo>
                    <a:pt x="11783" y="8286"/>
                  </a:moveTo>
                  <a:lnTo>
                    <a:pt x="11783" y="8727"/>
                  </a:lnTo>
                  <a:cubicBezTo>
                    <a:pt x="11815" y="8979"/>
                    <a:pt x="11626" y="9137"/>
                    <a:pt x="11374" y="9137"/>
                  </a:cubicBezTo>
                  <a:lnTo>
                    <a:pt x="10720" y="9137"/>
                  </a:lnTo>
                  <a:cubicBezTo>
                    <a:pt x="10874" y="9073"/>
                    <a:pt x="10964" y="8918"/>
                    <a:pt x="10964" y="8727"/>
                  </a:cubicBezTo>
                  <a:lnTo>
                    <a:pt x="10964" y="8286"/>
                  </a:lnTo>
                  <a:close/>
                  <a:moveTo>
                    <a:pt x="2048" y="0"/>
                  </a:moveTo>
                  <a:cubicBezTo>
                    <a:pt x="1387" y="0"/>
                    <a:pt x="788" y="536"/>
                    <a:pt x="820" y="1261"/>
                  </a:cubicBezTo>
                  <a:lnTo>
                    <a:pt x="820" y="7467"/>
                  </a:lnTo>
                  <a:lnTo>
                    <a:pt x="347" y="7467"/>
                  </a:lnTo>
                  <a:cubicBezTo>
                    <a:pt x="158" y="7467"/>
                    <a:pt x="0" y="7625"/>
                    <a:pt x="0" y="7814"/>
                  </a:cubicBezTo>
                  <a:lnTo>
                    <a:pt x="0" y="8696"/>
                  </a:lnTo>
                  <a:cubicBezTo>
                    <a:pt x="0" y="9357"/>
                    <a:pt x="568" y="9956"/>
                    <a:pt x="1229" y="9956"/>
                  </a:cubicBezTo>
                  <a:lnTo>
                    <a:pt x="11437" y="9956"/>
                  </a:lnTo>
                  <a:cubicBezTo>
                    <a:pt x="12098" y="9956"/>
                    <a:pt x="12697" y="9389"/>
                    <a:pt x="12697" y="8696"/>
                  </a:cubicBezTo>
                  <a:lnTo>
                    <a:pt x="12697" y="7877"/>
                  </a:lnTo>
                  <a:cubicBezTo>
                    <a:pt x="12634" y="7656"/>
                    <a:pt x="12445" y="7467"/>
                    <a:pt x="12224" y="7467"/>
                  </a:cubicBezTo>
                  <a:lnTo>
                    <a:pt x="11815" y="7467"/>
                  </a:lnTo>
                  <a:lnTo>
                    <a:pt x="11815" y="1261"/>
                  </a:lnTo>
                  <a:cubicBezTo>
                    <a:pt x="11815" y="567"/>
                    <a:pt x="11279" y="0"/>
                    <a:pt x="10586" y="0"/>
                  </a:cubicBezTo>
                  <a:close/>
                </a:path>
              </a:pathLst>
            </a:custGeom>
            <a:solidFill>
              <a:srgbClr val="1F4E79"/>
            </a:solidFill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  <xdr:sp macro="" textlink="">
          <xdr:nvSpPr>
            <xdr:cNvPr id="6" name="Google Shape;9556;p75">
              <a:extLst>
                <a:ext uri="{FF2B5EF4-FFF2-40B4-BE49-F238E27FC236}">
                  <a16:creationId xmlns:a16="http://schemas.microsoft.com/office/drawing/2014/main" id="{F694C963-63DA-CAAB-33D3-21FED37935D0}"/>
                </a:ext>
              </a:extLst>
            </xdr:cNvPr>
            <xdr:cNvSpPr/>
          </xdr:nvSpPr>
          <xdr:spPr>
            <a:xfrm>
              <a:off x="-41586600" y="2425550"/>
              <a:ext cx="107450" cy="102925"/>
            </a:xfrm>
            <a:custGeom>
              <a:avLst/>
              <a:gdLst/>
              <a:ahLst/>
              <a:cxnLst/>
              <a:rect l="l" t="t" r="r" b="b"/>
              <a:pathLst>
                <a:path w="4298" h="4117" extrusionOk="0">
                  <a:moveTo>
                    <a:pt x="1147" y="1037"/>
                  </a:moveTo>
                  <a:lnTo>
                    <a:pt x="2218" y="1384"/>
                  </a:lnTo>
                  <a:lnTo>
                    <a:pt x="1493" y="2108"/>
                  </a:lnTo>
                  <a:lnTo>
                    <a:pt x="1147" y="1037"/>
                  </a:lnTo>
                  <a:close/>
                  <a:moveTo>
                    <a:pt x="466" y="1"/>
                  </a:moveTo>
                  <a:cubicBezTo>
                    <a:pt x="209" y="1"/>
                    <a:pt x="1" y="267"/>
                    <a:pt x="107" y="533"/>
                  </a:cubicBezTo>
                  <a:lnTo>
                    <a:pt x="926" y="3022"/>
                  </a:lnTo>
                  <a:cubicBezTo>
                    <a:pt x="987" y="3184"/>
                    <a:pt x="1164" y="3293"/>
                    <a:pt x="1341" y="3293"/>
                  </a:cubicBezTo>
                  <a:cubicBezTo>
                    <a:pt x="1441" y="3293"/>
                    <a:pt x="1540" y="3259"/>
                    <a:pt x="1619" y="3180"/>
                  </a:cubicBezTo>
                  <a:lnTo>
                    <a:pt x="2155" y="2613"/>
                  </a:lnTo>
                  <a:lnTo>
                    <a:pt x="3541" y="3999"/>
                  </a:lnTo>
                  <a:cubicBezTo>
                    <a:pt x="3620" y="4077"/>
                    <a:pt x="3730" y="4117"/>
                    <a:pt x="3840" y="4117"/>
                  </a:cubicBezTo>
                  <a:cubicBezTo>
                    <a:pt x="3951" y="4117"/>
                    <a:pt x="4061" y="4077"/>
                    <a:pt x="4140" y="3999"/>
                  </a:cubicBezTo>
                  <a:cubicBezTo>
                    <a:pt x="4297" y="3841"/>
                    <a:pt x="4297" y="3558"/>
                    <a:pt x="4140" y="3400"/>
                  </a:cubicBezTo>
                  <a:lnTo>
                    <a:pt x="2722" y="2077"/>
                  </a:lnTo>
                  <a:lnTo>
                    <a:pt x="3258" y="1510"/>
                  </a:lnTo>
                  <a:cubicBezTo>
                    <a:pt x="3510" y="1289"/>
                    <a:pt x="3384" y="911"/>
                    <a:pt x="3100" y="848"/>
                  </a:cubicBezTo>
                  <a:lnTo>
                    <a:pt x="611" y="29"/>
                  </a:lnTo>
                  <a:cubicBezTo>
                    <a:pt x="562" y="10"/>
                    <a:pt x="514" y="1"/>
                    <a:pt x="466" y="1"/>
                  </a:cubicBezTo>
                  <a:close/>
                </a:path>
              </a:pathLst>
            </a:custGeom>
            <a:grpFill/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</xdr:grpSp>
      <xdr:sp macro="" textlink="">
        <xdr:nvSpPr>
          <xdr:cNvPr id="4" name="Rectángulo 3">
            <a:extLst>
              <a:ext uri="{FF2B5EF4-FFF2-40B4-BE49-F238E27FC236}">
                <a16:creationId xmlns:a16="http://schemas.microsoft.com/office/drawing/2014/main" id="{1DDC5086-E295-B4CB-65C0-6DD00D796BEF}"/>
              </a:ext>
            </a:extLst>
          </xdr:cNvPr>
          <xdr:cNvSpPr/>
        </xdr:nvSpPr>
        <xdr:spPr>
          <a:xfrm>
            <a:off x="6210300" y="1876425"/>
            <a:ext cx="1076325" cy="501433"/>
          </a:xfrm>
          <a:prstGeom prst="rect">
            <a:avLst/>
          </a:prstGeom>
          <a:noFill/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es-CO" sz="1100" b="1" i="0" baseline="0">
                <a:solidFill>
                  <a:srgbClr val="002060"/>
                </a:solidFill>
                <a:effectLst/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rPr>
              <a:t>↑ </a:t>
            </a:r>
            <a:r>
              <a:rPr lang="es-CO" sz="800" b="0" i="0" baseline="0">
                <a:solidFill>
                  <a:srgbClr val="002060"/>
                </a:solidFill>
                <a:effectLst/>
                <a:latin typeface="Verdana" panose="020B0604030504040204" pitchFamily="34" charset="0"/>
                <a:ea typeface="Verdana" panose="020B0604030504040204" pitchFamily="34" charset="0"/>
                <a:cs typeface="+mn-cs"/>
              </a:rPr>
              <a:t>Click para ir a listado</a:t>
            </a:r>
            <a:endParaRPr lang="es-CO" sz="800" b="0">
              <a:solidFill>
                <a:srgbClr val="002060"/>
              </a:solidFill>
              <a:latin typeface="Verdana" panose="020B0604030504040204" pitchFamily="34" charset="0"/>
              <a:ea typeface="Verdana" panose="020B0604030504040204" pitchFamily="34" charset="0"/>
            </a:endParaRPr>
          </a:p>
        </xdr:txBody>
      </xdr:sp>
    </xdr:grpSp>
    <xdr:clientData/>
  </xdr:twoCellAnchor>
</xdr:wsDr>
</file>

<file path=xl/drawings/drawing8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72503</xdr:colOff>
      <xdr:row>2</xdr:row>
      <xdr:rowOff>44823</xdr:rowOff>
    </xdr:from>
    <xdr:to>
      <xdr:col>8</xdr:col>
      <xdr:colOff>552450</xdr:colOff>
      <xdr:row>21</xdr:row>
      <xdr:rowOff>25126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E48ED4E4-1879-4CC4-BBFF-9F6037F0711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234503" y="616323"/>
          <a:ext cx="5928297" cy="3599803"/>
        </a:xfrm>
        <a:prstGeom prst="rect">
          <a:avLst/>
        </a:prstGeom>
      </xdr:spPr>
    </xdr:pic>
    <xdr:clientData/>
  </xdr:twoCellAnchor>
  <xdr:twoCellAnchor>
    <xdr:from>
      <xdr:col>9</xdr:col>
      <xdr:colOff>476250</xdr:colOff>
      <xdr:row>1</xdr:row>
      <xdr:rowOff>28575</xdr:rowOff>
    </xdr:from>
    <xdr:to>
      <xdr:col>10</xdr:col>
      <xdr:colOff>971550</xdr:colOff>
      <xdr:row>7</xdr:row>
      <xdr:rowOff>76200</xdr:rowOff>
    </xdr:to>
    <xdr:grpSp>
      <xdr:nvGrpSpPr>
        <xdr:cNvPr id="3" name="Grupo 2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55F19F9A-717A-4DCF-89F3-D76CA904DB53}"/>
            </a:ext>
          </a:extLst>
        </xdr:cNvPr>
        <xdr:cNvGrpSpPr/>
      </xdr:nvGrpSpPr>
      <xdr:grpSpPr>
        <a:xfrm>
          <a:off x="8035290" y="207645"/>
          <a:ext cx="1276350" cy="1135380"/>
          <a:chOff x="6210300" y="1314450"/>
          <a:chExt cx="1076325" cy="1063408"/>
        </a:xfrm>
      </xdr:grpSpPr>
      <xdr:grpSp>
        <xdr:nvGrpSpPr>
          <xdr:cNvPr id="4" name="Google Shape;9554;p75">
            <a:extLst>
              <a:ext uri="{FF2B5EF4-FFF2-40B4-BE49-F238E27FC236}">
                <a16:creationId xmlns:a16="http://schemas.microsoft.com/office/drawing/2014/main" id="{733F4AD2-8ED5-B0A0-5F58-CD3B5CB55C91}"/>
              </a:ext>
            </a:extLst>
          </xdr:cNvPr>
          <xdr:cNvGrpSpPr/>
        </xdr:nvGrpSpPr>
        <xdr:grpSpPr>
          <a:xfrm>
            <a:off x="6410324" y="1314450"/>
            <a:ext cx="714376" cy="561975"/>
            <a:chOff x="-41694200" y="2382950"/>
            <a:chExt cx="317425" cy="248900"/>
          </a:xfrm>
          <a:solidFill>
            <a:schemeClr val="accent1">
              <a:lumMod val="75000"/>
            </a:schemeClr>
          </a:solidFill>
        </xdr:grpSpPr>
        <xdr:sp macro="" textlink="">
          <xdr:nvSpPr>
            <xdr:cNvPr id="6" name="Google Shape;9555;p75">
              <a:extLst>
                <a:ext uri="{FF2B5EF4-FFF2-40B4-BE49-F238E27FC236}">
                  <a16:creationId xmlns:a16="http://schemas.microsoft.com/office/drawing/2014/main" id="{CA9E3182-0EE7-17A2-DE62-464DC2EBEC4D}"/>
                </a:ext>
              </a:extLst>
            </xdr:cNvPr>
            <xdr:cNvSpPr/>
          </xdr:nvSpPr>
          <xdr:spPr>
            <a:xfrm>
              <a:off x="-41694200" y="2382950"/>
              <a:ext cx="317425" cy="248900"/>
            </a:xfrm>
            <a:custGeom>
              <a:avLst/>
              <a:gdLst/>
              <a:ahLst/>
              <a:cxnLst/>
              <a:rect l="l" t="t" r="r" b="b"/>
              <a:pathLst>
                <a:path w="12697" h="9956" extrusionOk="0">
                  <a:moveTo>
                    <a:pt x="10555" y="851"/>
                  </a:moveTo>
                  <a:cubicBezTo>
                    <a:pt x="10807" y="851"/>
                    <a:pt x="10964" y="1040"/>
                    <a:pt x="10964" y="1292"/>
                  </a:cubicBezTo>
                  <a:lnTo>
                    <a:pt x="10964" y="7499"/>
                  </a:lnTo>
                  <a:lnTo>
                    <a:pt x="1576" y="7499"/>
                  </a:lnTo>
                  <a:lnTo>
                    <a:pt x="1576" y="1292"/>
                  </a:lnTo>
                  <a:lnTo>
                    <a:pt x="1607" y="1292"/>
                  </a:lnTo>
                  <a:cubicBezTo>
                    <a:pt x="1607" y="1040"/>
                    <a:pt x="1828" y="882"/>
                    <a:pt x="2017" y="851"/>
                  </a:cubicBezTo>
                  <a:close/>
                  <a:moveTo>
                    <a:pt x="8507" y="8286"/>
                  </a:moveTo>
                  <a:lnTo>
                    <a:pt x="8507" y="8727"/>
                  </a:lnTo>
                  <a:cubicBezTo>
                    <a:pt x="8507" y="8918"/>
                    <a:pt x="8633" y="9073"/>
                    <a:pt x="8777" y="9137"/>
                  </a:cubicBezTo>
                  <a:lnTo>
                    <a:pt x="1198" y="9137"/>
                  </a:lnTo>
                  <a:cubicBezTo>
                    <a:pt x="1009" y="9137"/>
                    <a:pt x="851" y="9011"/>
                    <a:pt x="788" y="8853"/>
                  </a:cubicBezTo>
                  <a:cubicBezTo>
                    <a:pt x="757" y="8759"/>
                    <a:pt x="788" y="8759"/>
                    <a:pt x="788" y="8286"/>
                  </a:cubicBezTo>
                  <a:close/>
                  <a:moveTo>
                    <a:pt x="10145" y="8286"/>
                  </a:moveTo>
                  <a:lnTo>
                    <a:pt x="10145" y="8727"/>
                  </a:lnTo>
                  <a:cubicBezTo>
                    <a:pt x="10145" y="8918"/>
                    <a:pt x="10254" y="9073"/>
                    <a:pt x="10402" y="9137"/>
                  </a:cubicBezTo>
                  <a:lnTo>
                    <a:pt x="9051" y="9137"/>
                  </a:lnTo>
                  <a:cubicBezTo>
                    <a:pt x="9186" y="9073"/>
                    <a:pt x="9294" y="8918"/>
                    <a:pt x="9294" y="8727"/>
                  </a:cubicBezTo>
                  <a:lnTo>
                    <a:pt x="9294" y="8286"/>
                  </a:lnTo>
                  <a:close/>
                  <a:moveTo>
                    <a:pt x="11783" y="8286"/>
                  </a:moveTo>
                  <a:lnTo>
                    <a:pt x="11783" y="8727"/>
                  </a:lnTo>
                  <a:cubicBezTo>
                    <a:pt x="11815" y="8979"/>
                    <a:pt x="11626" y="9137"/>
                    <a:pt x="11374" y="9137"/>
                  </a:cubicBezTo>
                  <a:lnTo>
                    <a:pt x="10720" y="9137"/>
                  </a:lnTo>
                  <a:cubicBezTo>
                    <a:pt x="10874" y="9073"/>
                    <a:pt x="10964" y="8918"/>
                    <a:pt x="10964" y="8727"/>
                  </a:cubicBezTo>
                  <a:lnTo>
                    <a:pt x="10964" y="8286"/>
                  </a:lnTo>
                  <a:close/>
                  <a:moveTo>
                    <a:pt x="2048" y="0"/>
                  </a:moveTo>
                  <a:cubicBezTo>
                    <a:pt x="1387" y="0"/>
                    <a:pt x="788" y="536"/>
                    <a:pt x="820" y="1261"/>
                  </a:cubicBezTo>
                  <a:lnTo>
                    <a:pt x="820" y="7467"/>
                  </a:lnTo>
                  <a:lnTo>
                    <a:pt x="347" y="7467"/>
                  </a:lnTo>
                  <a:cubicBezTo>
                    <a:pt x="158" y="7467"/>
                    <a:pt x="0" y="7625"/>
                    <a:pt x="0" y="7814"/>
                  </a:cubicBezTo>
                  <a:lnTo>
                    <a:pt x="0" y="8696"/>
                  </a:lnTo>
                  <a:cubicBezTo>
                    <a:pt x="0" y="9357"/>
                    <a:pt x="568" y="9956"/>
                    <a:pt x="1229" y="9956"/>
                  </a:cubicBezTo>
                  <a:lnTo>
                    <a:pt x="11437" y="9956"/>
                  </a:lnTo>
                  <a:cubicBezTo>
                    <a:pt x="12098" y="9956"/>
                    <a:pt x="12697" y="9389"/>
                    <a:pt x="12697" y="8696"/>
                  </a:cubicBezTo>
                  <a:lnTo>
                    <a:pt x="12697" y="7877"/>
                  </a:lnTo>
                  <a:cubicBezTo>
                    <a:pt x="12634" y="7656"/>
                    <a:pt x="12445" y="7467"/>
                    <a:pt x="12224" y="7467"/>
                  </a:cubicBezTo>
                  <a:lnTo>
                    <a:pt x="11815" y="7467"/>
                  </a:lnTo>
                  <a:lnTo>
                    <a:pt x="11815" y="1261"/>
                  </a:lnTo>
                  <a:cubicBezTo>
                    <a:pt x="11815" y="567"/>
                    <a:pt x="11279" y="0"/>
                    <a:pt x="10586" y="0"/>
                  </a:cubicBezTo>
                  <a:close/>
                </a:path>
              </a:pathLst>
            </a:custGeom>
            <a:solidFill>
              <a:srgbClr val="1F4E79"/>
            </a:solidFill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  <xdr:sp macro="" textlink="">
          <xdr:nvSpPr>
            <xdr:cNvPr id="7" name="Google Shape;9556;p75">
              <a:extLst>
                <a:ext uri="{FF2B5EF4-FFF2-40B4-BE49-F238E27FC236}">
                  <a16:creationId xmlns:a16="http://schemas.microsoft.com/office/drawing/2014/main" id="{3A0BC1B5-15EB-F707-7121-47301A3DAB01}"/>
                </a:ext>
              </a:extLst>
            </xdr:cNvPr>
            <xdr:cNvSpPr/>
          </xdr:nvSpPr>
          <xdr:spPr>
            <a:xfrm>
              <a:off x="-41586600" y="2425550"/>
              <a:ext cx="107450" cy="102925"/>
            </a:xfrm>
            <a:custGeom>
              <a:avLst/>
              <a:gdLst/>
              <a:ahLst/>
              <a:cxnLst/>
              <a:rect l="l" t="t" r="r" b="b"/>
              <a:pathLst>
                <a:path w="4298" h="4117" extrusionOk="0">
                  <a:moveTo>
                    <a:pt x="1147" y="1037"/>
                  </a:moveTo>
                  <a:lnTo>
                    <a:pt x="2218" y="1384"/>
                  </a:lnTo>
                  <a:lnTo>
                    <a:pt x="1493" y="2108"/>
                  </a:lnTo>
                  <a:lnTo>
                    <a:pt x="1147" y="1037"/>
                  </a:lnTo>
                  <a:close/>
                  <a:moveTo>
                    <a:pt x="466" y="1"/>
                  </a:moveTo>
                  <a:cubicBezTo>
                    <a:pt x="209" y="1"/>
                    <a:pt x="1" y="267"/>
                    <a:pt x="107" y="533"/>
                  </a:cubicBezTo>
                  <a:lnTo>
                    <a:pt x="926" y="3022"/>
                  </a:lnTo>
                  <a:cubicBezTo>
                    <a:pt x="987" y="3184"/>
                    <a:pt x="1164" y="3293"/>
                    <a:pt x="1341" y="3293"/>
                  </a:cubicBezTo>
                  <a:cubicBezTo>
                    <a:pt x="1441" y="3293"/>
                    <a:pt x="1540" y="3259"/>
                    <a:pt x="1619" y="3180"/>
                  </a:cubicBezTo>
                  <a:lnTo>
                    <a:pt x="2155" y="2613"/>
                  </a:lnTo>
                  <a:lnTo>
                    <a:pt x="3541" y="3999"/>
                  </a:lnTo>
                  <a:cubicBezTo>
                    <a:pt x="3620" y="4077"/>
                    <a:pt x="3730" y="4117"/>
                    <a:pt x="3840" y="4117"/>
                  </a:cubicBezTo>
                  <a:cubicBezTo>
                    <a:pt x="3951" y="4117"/>
                    <a:pt x="4061" y="4077"/>
                    <a:pt x="4140" y="3999"/>
                  </a:cubicBezTo>
                  <a:cubicBezTo>
                    <a:pt x="4297" y="3841"/>
                    <a:pt x="4297" y="3558"/>
                    <a:pt x="4140" y="3400"/>
                  </a:cubicBezTo>
                  <a:lnTo>
                    <a:pt x="2722" y="2077"/>
                  </a:lnTo>
                  <a:lnTo>
                    <a:pt x="3258" y="1510"/>
                  </a:lnTo>
                  <a:cubicBezTo>
                    <a:pt x="3510" y="1289"/>
                    <a:pt x="3384" y="911"/>
                    <a:pt x="3100" y="848"/>
                  </a:cubicBezTo>
                  <a:lnTo>
                    <a:pt x="611" y="29"/>
                  </a:lnTo>
                  <a:cubicBezTo>
                    <a:pt x="562" y="10"/>
                    <a:pt x="514" y="1"/>
                    <a:pt x="466" y="1"/>
                  </a:cubicBezTo>
                  <a:close/>
                </a:path>
              </a:pathLst>
            </a:custGeom>
            <a:grpFill/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</xdr:grpSp>
      <xdr:sp macro="" textlink="">
        <xdr:nvSpPr>
          <xdr:cNvPr id="5" name="Rectángulo 4">
            <a:extLst>
              <a:ext uri="{FF2B5EF4-FFF2-40B4-BE49-F238E27FC236}">
                <a16:creationId xmlns:a16="http://schemas.microsoft.com/office/drawing/2014/main" id="{B70D06A8-6112-7905-7179-8E94A2EB726B}"/>
              </a:ext>
            </a:extLst>
          </xdr:cNvPr>
          <xdr:cNvSpPr/>
        </xdr:nvSpPr>
        <xdr:spPr>
          <a:xfrm>
            <a:off x="6210300" y="1876425"/>
            <a:ext cx="1076325" cy="501433"/>
          </a:xfrm>
          <a:prstGeom prst="rect">
            <a:avLst/>
          </a:prstGeom>
          <a:noFill/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es-CO" sz="1100" b="1" i="0" baseline="0">
                <a:solidFill>
                  <a:srgbClr val="002060"/>
                </a:solidFill>
                <a:effectLst/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rPr>
              <a:t>↑ </a:t>
            </a:r>
            <a:r>
              <a:rPr lang="es-CO" sz="800" b="0" i="0" baseline="0">
                <a:solidFill>
                  <a:srgbClr val="002060"/>
                </a:solidFill>
                <a:effectLst/>
                <a:latin typeface="Verdana" panose="020B0604030504040204" pitchFamily="34" charset="0"/>
                <a:ea typeface="Verdana" panose="020B0604030504040204" pitchFamily="34" charset="0"/>
                <a:cs typeface="+mn-cs"/>
              </a:rPr>
              <a:t>Click para ir a listado</a:t>
            </a:r>
            <a:endParaRPr lang="es-CO" sz="800" b="0">
              <a:solidFill>
                <a:srgbClr val="002060"/>
              </a:solidFill>
              <a:latin typeface="Verdana" panose="020B0604030504040204" pitchFamily="34" charset="0"/>
              <a:ea typeface="Verdana" panose="020B0604030504040204" pitchFamily="34" charset="0"/>
            </a:endParaRPr>
          </a:p>
        </xdr:txBody>
      </xdr:sp>
    </xdr:grpSp>
    <xdr:clientData/>
  </xdr:twoCellAnchor>
</xdr:wsDr>
</file>

<file path=xl/drawings/drawing89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504825</xdr:colOff>
      <xdr:row>0</xdr:row>
      <xdr:rowOff>76200</xdr:rowOff>
    </xdr:from>
    <xdr:to>
      <xdr:col>10</xdr:col>
      <xdr:colOff>619125</xdr:colOff>
      <xdr:row>6</xdr:row>
      <xdr:rowOff>38100</xdr:rowOff>
    </xdr:to>
    <xdr:grpSp>
      <xdr:nvGrpSpPr>
        <xdr:cNvPr id="2" name="Grupo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7D7F22F-7497-4405-A20A-4ABE7B5537AE}"/>
            </a:ext>
          </a:extLst>
        </xdr:cNvPr>
        <xdr:cNvGrpSpPr/>
      </xdr:nvGrpSpPr>
      <xdr:grpSpPr>
        <a:xfrm>
          <a:off x="9946005" y="76200"/>
          <a:ext cx="876300" cy="1085850"/>
          <a:chOff x="6210300" y="1314450"/>
          <a:chExt cx="1076325" cy="1063408"/>
        </a:xfrm>
      </xdr:grpSpPr>
      <xdr:grpSp>
        <xdr:nvGrpSpPr>
          <xdr:cNvPr id="3" name="Google Shape;9554;p75">
            <a:extLst>
              <a:ext uri="{FF2B5EF4-FFF2-40B4-BE49-F238E27FC236}">
                <a16:creationId xmlns:a16="http://schemas.microsoft.com/office/drawing/2014/main" id="{21D1115E-586B-0FDE-9695-F067527CDEB7}"/>
              </a:ext>
            </a:extLst>
          </xdr:cNvPr>
          <xdr:cNvGrpSpPr/>
        </xdr:nvGrpSpPr>
        <xdr:grpSpPr>
          <a:xfrm>
            <a:off x="6410324" y="1314450"/>
            <a:ext cx="714376" cy="561975"/>
            <a:chOff x="-41694200" y="2382950"/>
            <a:chExt cx="317425" cy="248900"/>
          </a:xfrm>
          <a:solidFill>
            <a:schemeClr val="accent1">
              <a:lumMod val="75000"/>
            </a:schemeClr>
          </a:solidFill>
        </xdr:grpSpPr>
        <xdr:sp macro="" textlink="">
          <xdr:nvSpPr>
            <xdr:cNvPr id="5" name="Google Shape;9555;p75">
              <a:extLst>
                <a:ext uri="{FF2B5EF4-FFF2-40B4-BE49-F238E27FC236}">
                  <a16:creationId xmlns:a16="http://schemas.microsoft.com/office/drawing/2014/main" id="{A14525BE-A7D1-0408-43BF-890CAA793786}"/>
                </a:ext>
              </a:extLst>
            </xdr:cNvPr>
            <xdr:cNvSpPr/>
          </xdr:nvSpPr>
          <xdr:spPr>
            <a:xfrm>
              <a:off x="-41694200" y="2382950"/>
              <a:ext cx="317425" cy="248900"/>
            </a:xfrm>
            <a:custGeom>
              <a:avLst/>
              <a:gdLst/>
              <a:ahLst/>
              <a:cxnLst/>
              <a:rect l="l" t="t" r="r" b="b"/>
              <a:pathLst>
                <a:path w="12697" h="9956" extrusionOk="0">
                  <a:moveTo>
                    <a:pt x="10555" y="851"/>
                  </a:moveTo>
                  <a:cubicBezTo>
                    <a:pt x="10807" y="851"/>
                    <a:pt x="10964" y="1040"/>
                    <a:pt x="10964" y="1292"/>
                  </a:cubicBezTo>
                  <a:lnTo>
                    <a:pt x="10964" y="7499"/>
                  </a:lnTo>
                  <a:lnTo>
                    <a:pt x="1576" y="7499"/>
                  </a:lnTo>
                  <a:lnTo>
                    <a:pt x="1576" y="1292"/>
                  </a:lnTo>
                  <a:lnTo>
                    <a:pt x="1607" y="1292"/>
                  </a:lnTo>
                  <a:cubicBezTo>
                    <a:pt x="1607" y="1040"/>
                    <a:pt x="1828" y="882"/>
                    <a:pt x="2017" y="851"/>
                  </a:cubicBezTo>
                  <a:close/>
                  <a:moveTo>
                    <a:pt x="8507" y="8286"/>
                  </a:moveTo>
                  <a:lnTo>
                    <a:pt x="8507" y="8727"/>
                  </a:lnTo>
                  <a:cubicBezTo>
                    <a:pt x="8507" y="8918"/>
                    <a:pt x="8633" y="9073"/>
                    <a:pt x="8777" y="9137"/>
                  </a:cubicBezTo>
                  <a:lnTo>
                    <a:pt x="1198" y="9137"/>
                  </a:lnTo>
                  <a:cubicBezTo>
                    <a:pt x="1009" y="9137"/>
                    <a:pt x="851" y="9011"/>
                    <a:pt x="788" y="8853"/>
                  </a:cubicBezTo>
                  <a:cubicBezTo>
                    <a:pt x="757" y="8759"/>
                    <a:pt x="788" y="8759"/>
                    <a:pt x="788" y="8286"/>
                  </a:cubicBezTo>
                  <a:close/>
                  <a:moveTo>
                    <a:pt x="10145" y="8286"/>
                  </a:moveTo>
                  <a:lnTo>
                    <a:pt x="10145" y="8727"/>
                  </a:lnTo>
                  <a:cubicBezTo>
                    <a:pt x="10145" y="8918"/>
                    <a:pt x="10254" y="9073"/>
                    <a:pt x="10402" y="9137"/>
                  </a:cubicBezTo>
                  <a:lnTo>
                    <a:pt x="9051" y="9137"/>
                  </a:lnTo>
                  <a:cubicBezTo>
                    <a:pt x="9186" y="9073"/>
                    <a:pt x="9294" y="8918"/>
                    <a:pt x="9294" y="8727"/>
                  </a:cubicBezTo>
                  <a:lnTo>
                    <a:pt x="9294" y="8286"/>
                  </a:lnTo>
                  <a:close/>
                  <a:moveTo>
                    <a:pt x="11783" y="8286"/>
                  </a:moveTo>
                  <a:lnTo>
                    <a:pt x="11783" y="8727"/>
                  </a:lnTo>
                  <a:cubicBezTo>
                    <a:pt x="11815" y="8979"/>
                    <a:pt x="11626" y="9137"/>
                    <a:pt x="11374" y="9137"/>
                  </a:cubicBezTo>
                  <a:lnTo>
                    <a:pt x="10720" y="9137"/>
                  </a:lnTo>
                  <a:cubicBezTo>
                    <a:pt x="10874" y="9073"/>
                    <a:pt x="10964" y="8918"/>
                    <a:pt x="10964" y="8727"/>
                  </a:cubicBezTo>
                  <a:lnTo>
                    <a:pt x="10964" y="8286"/>
                  </a:lnTo>
                  <a:close/>
                  <a:moveTo>
                    <a:pt x="2048" y="0"/>
                  </a:moveTo>
                  <a:cubicBezTo>
                    <a:pt x="1387" y="0"/>
                    <a:pt x="788" y="536"/>
                    <a:pt x="820" y="1261"/>
                  </a:cubicBezTo>
                  <a:lnTo>
                    <a:pt x="820" y="7467"/>
                  </a:lnTo>
                  <a:lnTo>
                    <a:pt x="347" y="7467"/>
                  </a:lnTo>
                  <a:cubicBezTo>
                    <a:pt x="158" y="7467"/>
                    <a:pt x="0" y="7625"/>
                    <a:pt x="0" y="7814"/>
                  </a:cubicBezTo>
                  <a:lnTo>
                    <a:pt x="0" y="8696"/>
                  </a:lnTo>
                  <a:cubicBezTo>
                    <a:pt x="0" y="9357"/>
                    <a:pt x="568" y="9956"/>
                    <a:pt x="1229" y="9956"/>
                  </a:cubicBezTo>
                  <a:lnTo>
                    <a:pt x="11437" y="9956"/>
                  </a:lnTo>
                  <a:cubicBezTo>
                    <a:pt x="12098" y="9956"/>
                    <a:pt x="12697" y="9389"/>
                    <a:pt x="12697" y="8696"/>
                  </a:cubicBezTo>
                  <a:lnTo>
                    <a:pt x="12697" y="7877"/>
                  </a:lnTo>
                  <a:cubicBezTo>
                    <a:pt x="12634" y="7656"/>
                    <a:pt x="12445" y="7467"/>
                    <a:pt x="12224" y="7467"/>
                  </a:cubicBezTo>
                  <a:lnTo>
                    <a:pt x="11815" y="7467"/>
                  </a:lnTo>
                  <a:lnTo>
                    <a:pt x="11815" y="1261"/>
                  </a:lnTo>
                  <a:cubicBezTo>
                    <a:pt x="11815" y="567"/>
                    <a:pt x="11279" y="0"/>
                    <a:pt x="10586" y="0"/>
                  </a:cubicBezTo>
                  <a:close/>
                </a:path>
              </a:pathLst>
            </a:custGeom>
            <a:solidFill>
              <a:srgbClr val="1F4E79"/>
            </a:solidFill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  <xdr:sp macro="" textlink="">
          <xdr:nvSpPr>
            <xdr:cNvPr id="6" name="Google Shape;9556;p75">
              <a:extLst>
                <a:ext uri="{FF2B5EF4-FFF2-40B4-BE49-F238E27FC236}">
                  <a16:creationId xmlns:a16="http://schemas.microsoft.com/office/drawing/2014/main" id="{5F363B36-50BD-86EF-D067-BC23CCA0D57F}"/>
                </a:ext>
              </a:extLst>
            </xdr:cNvPr>
            <xdr:cNvSpPr/>
          </xdr:nvSpPr>
          <xdr:spPr>
            <a:xfrm>
              <a:off x="-41586600" y="2425550"/>
              <a:ext cx="107450" cy="102925"/>
            </a:xfrm>
            <a:custGeom>
              <a:avLst/>
              <a:gdLst/>
              <a:ahLst/>
              <a:cxnLst/>
              <a:rect l="l" t="t" r="r" b="b"/>
              <a:pathLst>
                <a:path w="4298" h="4117" extrusionOk="0">
                  <a:moveTo>
                    <a:pt x="1147" y="1037"/>
                  </a:moveTo>
                  <a:lnTo>
                    <a:pt x="2218" y="1384"/>
                  </a:lnTo>
                  <a:lnTo>
                    <a:pt x="1493" y="2108"/>
                  </a:lnTo>
                  <a:lnTo>
                    <a:pt x="1147" y="1037"/>
                  </a:lnTo>
                  <a:close/>
                  <a:moveTo>
                    <a:pt x="466" y="1"/>
                  </a:moveTo>
                  <a:cubicBezTo>
                    <a:pt x="209" y="1"/>
                    <a:pt x="1" y="267"/>
                    <a:pt x="107" y="533"/>
                  </a:cubicBezTo>
                  <a:lnTo>
                    <a:pt x="926" y="3022"/>
                  </a:lnTo>
                  <a:cubicBezTo>
                    <a:pt x="987" y="3184"/>
                    <a:pt x="1164" y="3293"/>
                    <a:pt x="1341" y="3293"/>
                  </a:cubicBezTo>
                  <a:cubicBezTo>
                    <a:pt x="1441" y="3293"/>
                    <a:pt x="1540" y="3259"/>
                    <a:pt x="1619" y="3180"/>
                  </a:cubicBezTo>
                  <a:lnTo>
                    <a:pt x="2155" y="2613"/>
                  </a:lnTo>
                  <a:lnTo>
                    <a:pt x="3541" y="3999"/>
                  </a:lnTo>
                  <a:cubicBezTo>
                    <a:pt x="3620" y="4077"/>
                    <a:pt x="3730" y="4117"/>
                    <a:pt x="3840" y="4117"/>
                  </a:cubicBezTo>
                  <a:cubicBezTo>
                    <a:pt x="3951" y="4117"/>
                    <a:pt x="4061" y="4077"/>
                    <a:pt x="4140" y="3999"/>
                  </a:cubicBezTo>
                  <a:cubicBezTo>
                    <a:pt x="4297" y="3841"/>
                    <a:pt x="4297" y="3558"/>
                    <a:pt x="4140" y="3400"/>
                  </a:cubicBezTo>
                  <a:lnTo>
                    <a:pt x="2722" y="2077"/>
                  </a:lnTo>
                  <a:lnTo>
                    <a:pt x="3258" y="1510"/>
                  </a:lnTo>
                  <a:cubicBezTo>
                    <a:pt x="3510" y="1289"/>
                    <a:pt x="3384" y="911"/>
                    <a:pt x="3100" y="848"/>
                  </a:cubicBezTo>
                  <a:lnTo>
                    <a:pt x="611" y="29"/>
                  </a:lnTo>
                  <a:cubicBezTo>
                    <a:pt x="562" y="10"/>
                    <a:pt x="514" y="1"/>
                    <a:pt x="466" y="1"/>
                  </a:cubicBezTo>
                  <a:close/>
                </a:path>
              </a:pathLst>
            </a:custGeom>
            <a:grpFill/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</xdr:grpSp>
      <xdr:sp macro="" textlink="">
        <xdr:nvSpPr>
          <xdr:cNvPr id="4" name="Rectángulo 3">
            <a:extLst>
              <a:ext uri="{FF2B5EF4-FFF2-40B4-BE49-F238E27FC236}">
                <a16:creationId xmlns:a16="http://schemas.microsoft.com/office/drawing/2014/main" id="{E8E15D1A-1E21-20E3-3BA7-D5CF19D70DB4}"/>
              </a:ext>
            </a:extLst>
          </xdr:cNvPr>
          <xdr:cNvSpPr/>
        </xdr:nvSpPr>
        <xdr:spPr>
          <a:xfrm>
            <a:off x="6210300" y="1876425"/>
            <a:ext cx="1076325" cy="501433"/>
          </a:xfrm>
          <a:prstGeom prst="rect">
            <a:avLst/>
          </a:prstGeom>
          <a:noFill/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es-CO" sz="1100" b="1" i="0" baseline="0">
                <a:solidFill>
                  <a:srgbClr val="002060"/>
                </a:solidFill>
                <a:effectLst/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rPr>
              <a:t>↑ </a:t>
            </a:r>
            <a:r>
              <a:rPr lang="es-CO" sz="800" b="0" i="0" baseline="0">
                <a:solidFill>
                  <a:srgbClr val="002060"/>
                </a:solidFill>
                <a:effectLst/>
                <a:latin typeface="Verdana" panose="020B0604030504040204" pitchFamily="34" charset="0"/>
                <a:ea typeface="Verdana" panose="020B0604030504040204" pitchFamily="34" charset="0"/>
                <a:cs typeface="+mn-cs"/>
              </a:rPr>
              <a:t>Click para ir a listado</a:t>
            </a:r>
            <a:endParaRPr lang="es-CO" sz="800" b="0">
              <a:solidFill>
                <a:srgbClr val="002060"/>
              </a:solidFill>
              <a:latin typeface="Verdana" panose="020B0604030504040204" pitchFamily="34" charset="0"/>
              <a:ea typeface="Verdana" panose="020B0604030504040204" pitchFamily="34" charset="0"/>
            </a:endParaRPr>
          </a:p>
        </xdr:txBody>
      </xdr:sp>
    </xdr:grp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333375</xdr:colOff>
      <xdr:row>1</xdr:row>
      <xdr:rowOff>85725</xdr:rowOff>
    </xdr:from>
    <xdr:to>
      <xdr:col>4</xdr:col>
      <xdr:colOff>1285875</xdr:colOff>
      <xdr:row>5</xdr:row>
      <xdr:rowOff>180975</xdr:rowOff>
    </xdr:to>
    <xdr:grpSp>
      <xdr:nvGrpSpPr>
        <xdr:cNvPr id="2" name="Grupo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89E5EBC3-8517-4CC3-902B-4BBCBC68C1A5}"/>
            </a:ext>
          </a:extLst>
        </xdr:cNvPr>
        <xdr:cNvGrpSpPr/>
      </xdr:nvGrpSpPr>
      <xdr:grpSpPr>
        <a:xfrm>
          <a:off x="8694420" y="220980"/>
          <a:ext cx="952500" cy="843915"/>
          <a:chOff x="6210300" y="1314450"/>
          <a:chExt cx="1076325" cy="1063408"/>
        </a:xfrm>
      </xdr:grpSpPr>
      <xdr:grpSp>
        <xdr:nvGrpSpPr>
          <xdr:cNvPr id="3" name="Google Shape;9554;p75">
            <a:extLst>
              <a:ext uri="{FF2B5EF4-FFF2-40B4-BE49-F238E27FC236}">
                <a16:creationId xmlns:a16="http://schemas.microsoft.com/office/drawing/2014/main" id="{854DCE05-2EBE-9AB8-6881-9E06360BC75B}"/>
              </a:ext>
            </a:extLst>
          </xdr:cNvPr>
          <xdr:cNvGrpSpPr/>
        </xdr:nvGrpSpPr>
        <xdr:grpSpPr>
          <a:xfrm>
            <a:off x="6410324" y="1314450"/>
            <a:ext cx="714376" cy="561975"/>
            <a:chOff x="-41694200" y="2382950"/>
            <a:chExt cx="317425" cy="248900"/>
          </a:xfrm>
          <a:solidFill>
            <a:schemeClr val="accent1">
              <a:lumMod val="75000"/>
            </a:schemeClr>
          </a:solidFill>
        </xdr:grpSpPr>
        <xdr:sp macro="" textlink="">
          <xdr:nvSpPr>
            <xdr:cNvPr id="5" name="Google Shape;9555;p75">
              <a:extLst>
                <a:ext uri="{FF2B5EF4-FFF2-40B4-BE49-F238E27FC236}">
                  <a16:creationId xmlns:a16="http://schemas.microsoft.com/office/drawing/2014/main" id="{AB7A79CA-620D-D8BE-2884-C2E1C424EF4B}"/>
                </a:ext>
              </a:extLst>
            </xdr:cNvPr>
            <xdr:cNvSpPr/>
          </xdr:nvSpPr>
          <xdr:spPr>
            <a:xfrm>
              <a:off x="-41694200" y="2382950"/>
              <a:ext cx="317425" cy="248900"/>
            </a:xfrm>
            <a:custGeom>
              <a:avLst/>
              <a:gdLst/>
              <a:ahLst/>
              <a:cxnLst/>
              <a:rect l="l" t="t" r="r" b="b"/>
              <a:pathLst>
                <a:path w="12697" h="9956" extrusionOk="0">
                  <a:moveTo>
                    <a:pt x="10555" y="851"/>
                  </a:moveTo>
                  <a:cubicBezTo>
                    <a:pt x="10807" y="851"/>
                    <a:pt x="10964" y="1040"/>
                    <a:pt x="10964" y="1292"/>
                  </a:cubicBezTo>
                  <a:lnTo>
                    <a:pt x="10964" y="7499"/>
                  </a:lnTo>
                  <a:lnTo>
                    <a:pt x="1576" y="7499"/>
                  </a:lnTo>
                  <a:lnTo>
                    <a:pt x="1576" y="1292"/>
                  </a:lnTo>
                  <a:lnTo>
                    <a:pt x="1607" y="1292"/>
                  </a:lnTo>
                  <a:cubicBezTo>
                    <a:pt x="1607" y="1040"/>
                    <a:pt x="1828" y="882"/>
                    <a:pt x="2017" y="851"/>
                  </a:cubicBezTo>
                  <a:close/>
                  <a:moveTo>
                    <a:pt x="8507" y="8286"/>
                  </a:moveTo>
                  <a:lnTo>
                    <a:pt x="8507" y="8727"/>
                  </a:lnTo>
                  <a:cubicBezTo>
                    <a:pt x="8507" y="8918"/>
                    <a:pt x="8633" y="9073"/>
                    <a:pt x="8777" y="9137"/>
                  </a:cubicBezTo>
                  <a:lnTo>
                    <a:pt x="1198" y="9137"/>
                  </a:lnTo>
                  <a:cubicBezTo>
                    <a:pt x="1009" y="9137"/>
                    <a:pt x="851" y="9011"/>
                    <a:pt x="788" y="8853"/>
                  </a:cubicBezTo>
                  <a:cubicBezTo>
                    <a:pt x="757" y="8759"/>
                    <a:pt x="788" y="8759"/>
                    <a:pt x="788" y="8286"/>
                  </a:cubicBezTo>
                  <a:close/>
                  <a:moveTo>
                    <a:pt x="10145" y="8286"/>
                  </a:moveTo>
                  <a:lnTo>
                    <a:pt x="10145" y="8727"/>
                  </a:lnTo>
                  <a:cubicBezTo>
                    <a:pt x="10145" y="8918"/>
                    <a:pt x="10254" y="9073"/>
                    <a:pt x="10402" y="9137"/>
                  </a:cubicBezTo>
                  <a:lnTo>
                    <a:pt x="9051" y="9137"/>
                  </a:lnTo>
                  <a:cubicBezTo>
                    <a:pt x="9186" y="9073"/>
                    <a:pt x="9294" y="8918"/>
                    <a:pt x="9294" y="8727"/>
                  </a:cubicBezTo>
                  <a:lnTo>
                    <a:pt x="9294" y="8286"/>
                  </a:lnTo>
                  <a:close/>
                  <a:moveTo>
                    <a:pt x="11783" y="8286"/>
                  </a:moveTo>
                  <a:lnTo>
                    <a:pt x="11783" y="8727"/>
                  </a:lnTo>
                  <a:cubicBezTo>
                    <a:pt x="11815" y="8979"/>
                    <a:pt x="11626" y="9137"/>
                    <a:pt x="11374" y="9137"/>
                  </a:cubicBezTo>
                  <a:lnTo>
                    <a:pt x="10720" y="9137"/>
                  </a:lnTo>
                  <a:cubicBezTo>
                    <a:pt x="10874" y="9073"/>
                    <a:pt x="10964" y="8918"/>
                    <a:pt x="10964" y="8727"/>
                  </a:cubicBezTo>
                  <a:lnTo>
                    <a:pt x="10964" y="8286"/>
                  </a:lnTo>
                  <a:close/>
                  <a:moveTo>
                    <a:pt x="2048" y="0"/>
                  </a:moveTo>
                  <a:cubicBezTo>
                    <a:pt x="1387" y="0"/>
                    <a:pt x="788" y="536"/>
                    <a:pt x="820" y="1261"/>
                  </a:cubicBezTo>
                  <a:lnTo>
                    <a:pt x="820" y="7467"/>
                  </a:lnTo>
                  <a:lnTo>
                    <a:pt x="347" y="7467"/>
                  </a:lnTo>
                  <a:cubicBezTo>
                    <a:pt x="158" y="7467"/>
                    <a:pt x="0" y="7625"/>
                    <a:pt x="0" y="7814"/>
                  </a:cubicBezTo>
                  <a:lnTo>
                    <a:pt x="0" y="8696"/>
                  </a:lnTo>
                  <a:cubicBezTo>
                    <a:pt x="0" y="9357"/>
                    <a:pt x="568" y="9956"/>
                    <a:pt x="1229" y="9956"/>
                  </a:cubicBezTo>
                  <a:lnTo>
                    <a:pt x="11437" y="9956"/>
                  </a:lnTo>
                  <a:cubicBezTo>
                    <a:pt x="12098" y="9956"/>
                    <a:pt x="12697" y="9389"/>
                    <a:pt x="12697" y="8696"/>
                  </a:cubicBezTo>
                  <a:lnTo>
                    <a:pt x="12697" y="7877"/>
                  </a:lnTo>
                  <a:cubicBezTo>
                    <a:pt x="12634" y="7656"/>
                    <a:pt x="12445" y="7467"/>
                    <a:pt x="12224" y="7467"/>
                  </a:cubicBezTo>
                  <a:lnTo>
                    <a:pt x="11815" y="7467"/>
                  </a:lnTo>
                  <a:lnTo>
                    <a:pt x="11815" y="1261"/>
                  </a:lnTo>
                  <a:cubicBezTo>
                    <a:pt x="11815" y="567"/>
                    <a:pt x="11279" y="0"/>
                    <a:pt x="10586" y="0"/>
                  </a:cubicBezTo>
                  <a:close/>
                </a:path>
              </a:pathLst>
            </a:custGeom>
            <a:solidFill>
              <a:srgbClr val="1F4E79"/>
            </a:solidFill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  <xdr:sp macro="" textlink="">
          <xdr:nvSpPr>
            <xdr:cNvPr id="6" name="Google Shape;9556;p75">
              <a:extLst>
                <a:ext uri="{FF2B5EF4-FFF2-40B4-BE49-F238E27FC236}">
                  <a16:creationId xmlns:a16="http://schemas.microsoft.com/office/drawing/2014/main" id="{3AD8688A-45BF-DCF7-5E4F-C73E7E7555DD}"/>
                </a:ext>
              </a:extLst>
            </xdr:cNvPr>
            <xdr:cNvSpPr/>
          </xdr:nvSpPr>
          <xdr:spPr>
            <a:xfrm>
              <a:off x="-41586600" y="2425550"/>
              <a:ext cx="107450" cy="102925"/>
            </a:xfrm>
            <a:custGeom>
              <a:avLst/>
              <a:gdLst/>
              <a:ahLst/>
              <a:cxnLst/>
              <a:rect l="l" t="t" r="r" b="b"/>
              <a:pathLst>
                <a:path w="4298" h="4117" extrusionOk="0">
                  <a:moveTo>
                    <a:pt x="1147" y="1037"/>
                  </a:moveTo>
                  <a:lnTo>
                    <a:pt x="2218" y="1384"/>
                  </a:lnTo>
                  <a:lnTo>
                    <a:pt x="1493" y="2108"/>
                  </a:lnTo>
                  <a:lnTo>
                    <a:pt x="1147" y="1037"/>
                  </a:lnTo>
                  <a:close/>
                  <a:moveTo>
                    <a:pt x="466" y="1"/>
                  </a:moveTo>
                  <a:cubicBezTo>
                    <a:pt x="209" y="1"/>
                    <a:pt x="1" y="267"/>
                    <a:pt x="107" y="533"/>
                  </a:cubicBezTo>
                  <a:lnTo>
                    <a:pt x="926" y="3022"/>
                  </a:lnTo>
                  <a:cubicBezTo>
                    <a:pt x="987" y="3184"/>
                    <a:pt x="1164" y="3293"/>
                    <a:pt x="1341" y="3293"/>
                  </a:cubicBezTo>
                  <a:cubicBezTo>
                    <a:pt x="1441" y="3293"/>
                    <a:pt x="1540" y="3259"/>
                    <a:pt x="1619" y="3180"/>
                  </a:cubicBezTo>
                  <a:lnTo>
                    <a:pt x="2155" y="2613"/>
                  </a:lnTo>
                  <a:lnTo>
                    <a:pt x="3541" y="3999"/>
                  </a:lnTo>
                  <a:cubicBezTo>
                    <a:pt x="3620" y="4077"/>
                    <a:pt x="3730" y="4117"/>
                    <a:pt x="3840" y="4117"/>
                  </a:cubicBezTo>
                  <a:cubicBezTo>
                    <a:pt x="3951" y="4117"/>
                    <a:pt x="4061" y="4077"/>
                    <a:pt x="4140" y="3999"/>
                  </a:cubicBezTo>
                  <a:cubicBezTo>
                    <a:pt x="4297" y="3841"/>
                    <a:pt x="4297" y="3558"/>
                    <a:pt x="4140" y="3400"/>
                  </a:cubicBezTo>
                  <a:lnTo>
                    <a:pt x="2722" y="2077"/>
                  </a:lnTo>
                  <a:lnTo>
                    <a:pt x="3258" y="1510"/>
                  </a:lnTo>
                  <a:cubicBezTo>
                    <a:pt x="3510" y="1289"/>
                    <a:pt x="3384" y="911"/>
                    <a:pt x="3100" y="848"/>
                  </a:cubicBezTo>
                  <a:lnTo>
                    <a:pt x="611" y="29"/>
                  </a:lnTo>
                  <a:cubicBezTo>
                    <a:pt x="562" y="10"/>
                    <a:pt x="514" y="1"/>
                    <a:pt x="466" y="1"/>
                  </a:cubicBezTo>
                  <a:close/>
                </a:path>
              </a:pathLst>
            </a:custGeom>
            <a:grpFill/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</xdr:grpSp>
      <xdr:sp macro="" textlink="">
        <xdr:nvSpPr>
          <xdr:cNvPr id="4" name="Rectángulo 3">
            <a:extLst>
              <a:ext uri="{FF2B5EF4-FFF2-40B4-BE49-F238E27FC236}">
                <a16:creationId xmlns:a16="http://schemas.microsoft.com/office/drawing/2014/main" id="{76650F4B-84D5-62EE-7609-985C179020F6}"/>
              </a:ext>
            </a:extLst>
          </xdr:cNvPr>
          <xdr:cNvSpPr/>
        </xdr:nvSpPr>
        <xdr:spPr>
          <a:xfrm>
            <a:off x="6210300" y="1876425"/>
            <a:ext cx="1076325" cy="501433"/>
          </a:xfrm>
          <a:prstGeom prst="rect">
            <a:avLst/>
          </a:prstGeom>
          <a:noFill/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es-CO" sz="1100" b="1" i="0" baseline="0">
                <a:solidFill>
                  <a:srgbClr val="002060"/>
                </a:solidFill>
                <a:effectLst/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rPr>
              <a:t>↑ </a:t>
            </a:r>
            <a:r>
              <a:rPr lang="es-CO" sz="800" b="0" i="0" baseline="0">
                <a:solidFill>
                  <a:srgbClr val="002060"/>
                </a:solidFill>
                <a:effectLst/>
                <a:latin typeface="Verdana" panose="020B0604030504040204" pitchFamily="34" charset="0"/>
                <a:ea typeface="Verdana" panose="020B0604030504040204" pitchFamily="34" charset="0"/>
                <a:cs typeface="+mn-cs"/>
              </a:rPr>
              <a:t>Click para ir a listado</a:t>
            </a:r>
            <a:endParaRPr lang="es-CO" sz="800" b="0">
              <a:solidFill>
                <a:srgbClr val="002060"/>
              </a:solidFill>
              <a:latin typeface="Verdana" panose="020B0604030504040204" pitchFamily="34" charset="0"/>
              <a:ea typeface="Verdana" panose="020B0604030504040204" pitchFamily="34" charset="0"/>
            </a:endParaRPr>
          </a:p>
        </xdr:txBody>
      </xdr:sp>
    </xdr:grpSp>
    <xdr:clientData/>
  </xdr:twoCellAnchor>
</xdr:wsDr>
</file>

<file path=xl/drawings/drawing90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552450</xdr:colOff>
      <xdr:row>1</xdr:row>
      <xdr:rowOff>9525</xdr:rowOff>
    </xdr:from>
    <xdr:to>
      <xdr:col>8</xdr:col>
      <xdr:colOff>1409700</xdr:colOff>
      <xdr:row>6</xdr:row>
      <xdr:rowOff>200025</xdr:rowOff>
    </xdr:to>
    <xdr:grpSp>
      <xdr:nvGrpSpPr>
        <xdr:cNvPr id="2" name="Grupo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2A500C26-758F-42AB-BC27-70955F12A738}"/>
            </a:ext>
          </a:extLst>
        </xdr:cNvPr>
        <xdr:cNvGrpSpPr/>
      </xdr:nvGrpSpPr>
      <xdr:grpSpPr>
        <a:xfrm>
          <a:off x="7682865" y="144780"/>
          <a:ext cx="861060" cy="1066800"/>
          <a:chOff x="6210300" y="1314450"/>
          <a:chExt cx="1076325" cy="1063408"/>
        </a:xfrm>
      </xdr:grpSpPr>
      <xdr:grpSp>
        <xdr:nvGrpSpPr>
          <xdr:cNvPr id="3" name="Google Shape;9554;p75">
            <a:extLst>
              <a:ext uri="{FF2B5EF4-FFF2-40B4-BE49-F238E27FC236}">
                <a16:creationId xmlns:a16="http://schemas.microsoft.com/office/drawing/2014/main" id="{1F488295-3730-898C-E0CD-86EE02F51508}"/>
              </a:ext>
            </a:extLst>
          </xdr:cNvPr>
          <xdr:cNvGrpSpPr/>
        </xdr:nvGrpSpPr>
        <xdr:grpSpPr>
          <a:xfrm>
            <a:off x="6410324" y="1314450"/>
            <a:ext cx="714376" cy="561975"/>
            <a:chOff x="-41694200" y="2382950"/>
            <a:chExt cx="317425" cy="248900"/>
          </a:xfrm>
          <a:solidFill>
            <a:schemeClr val="accent1">
              <a:lumMod val="75000"/>
            </a:schemeClr>
          </a:solidFill>
        </xdr:grpSpPr>
        <xdr:sp macro="" textlink="">
          <xdr:nvSpPr>
            <xdr:cNvPr id="5" name="Google Shape;9555;p75">
              <a:extLst>
                <a:ext uri="{FF2B5EF4-FFF2-40B4-BE49-F238E27FC236}">
                  <a16:creationId xmlns:a16="http://schemas.microsoft.com/office/drawing/2014/main" id="{FD6008AE-3C85-4AB1-D6BA-8E9F60235F57}"/>
                </a:ext>
              </a:extLst>
            </xdr:cNvPr>
            <xdr:cNvSpPr/>
          </xdr:nvSpPr>
          <xdr:spPr>
            <a:xfrm>
              <a:off x="-41694200" y="2382950"/>
              <a:ext cx="317425" cy="248900"/>
            </a:xfrm>
            <a:custGeom>
              <a:avLst/>
              <a:gdLst/>
              <a:ahLst/>
              <a:cxnLst/>
              <a:rect l="l" t="t" r="r" b="b"/>
              <a:pathLst>
                <a:path w="12697" h="9956" extrusionOk="0">
                  <a:moveTo>
                    <a:pt x="10555" y="851"/>
                  </a:moveTo>
                  <a:cubicBezTo>
                    <a:pt x="10807" y="851"/>
                    <a:pt x="10964" y="1040"/>
                    <a:pt x="10964" y="1292"/>
                  </a:cubicBezTo>
                  <a:lnTo>
                    <a:pt x="10964" y="7499"/>
                  </a:lnTo>
                  <a:lnTo>
                    <a:pt x="1576" y="7499"/>
                  </a:lnTo>
                  <a:lnTo>
                    <a:pt x="1576" y="1292"/>
                  </a:lnTo>
                  <a:lnTo>
                    <a:pt x="1607" y="1292"/>
                  </a:lnTo>
                  <a:cubicBezTo>
                    <a:pt x="1607" y="1040"/>
                    <a:pt x="1828" y="882"/>
                    <a:pt x="2017" y="851"/>
                  </a:cubicBezTo>
                  <a:close/>
                  <a:moveTo>
                    <a:pt x="8507" y="8286"/>
                  </a:moveTo>
                  <a:lnTo>
                    <a:pt x="8507" y="8727"/>
                  </a:lnTo>
                  <a:cubicBezTo>
                    <a:pt x="8507" y="8918"/>
                    <a:pt x="8633" y="9073"/>
                    <a:pt x="8777" y="9137"/>
                  </a:cubicBezTo>
                  <a:lnTo>
                    <a:pt x="1198" y="9137"/>
                  </a:lnTo>
                  <a:cubicBezTo>
                    <a:pt x="1009" y="9137"/>
                    <a:pt x="851" y="9011"/>
                    <a:pt x="788" y="8853"/>
                  </a:cubicBezTo>
                  <a:cubicBezTo>
                    <a:pt x="757" y="8759"/>
                    <a:pt x="788" y="8759"/>
                    <a:pt x="788" y="8286"/>
                  </a:cubicBezTo>
                  <a:close/>
                  <a:moveTo>
                    <a:pt x="10145" y="8286"/>
                  </a:moveTo>
                  <a:lnTo>
                    <a:pt x="10145" y="8727"/>
                  </a:lnTo>
                  <a:cubicBezTo>
                    <a:pt x="10145" y="8918"/>
                    <a:pt x="10254" y="9073"/>
                    <a:pt x="10402" y="9137"/>
                  </a:cubicBezTo>
                  <a:lnTo>
                    <a:pt x="9051" y="9137"/>
                  </a:lnTo>
                  <a:cubicBezTo>
                    <a:pt x="9186" y="9073"/>
                    <a:pt x="9294" y="8918"/>
                    <a:pt x="9294" y="8727"/>
                  </a:cubicBezTo>
                  <a:lnTo>
                    <a:pt x="9294" y="8286"/>
                  </a:lnTo>
                  <a:close/>
                  <a:moveTo>
                    <a:pt x="11783" y="8286"/>
                  </a:moveTo>
                  <a:lnTo>
                    <a:pt x="11783" y="8727"/>
                  </a:lnTo>
                  <a:cubicBezTo>
                    <a:pt x="11815" y="8979"/>
                    <a:pt x="11626" y="9137"/>
                    <a:pt x="11374" y="9137"/>
                  </a:cubicBezTo>
                  <a:lnTo>
                    <a:pt x="10720" y="9137"/>
                  </a:lnTo>
                  <a:cubicBezTo>
                    <a:pt x="10874" y="9073"/>
                    <a:pt x="10964" y="8918"/>
                    <a:pt x="10964" y="8727"/>
                  </a:cubicBezTo>
                  <a:lnTo>
                    <a:pt x="10964" y="8286"/>
                  </a:lnTo>
                  <a:close/>
                  <a:moveTo>
                    <a:pt x="2048" y="0"/>
                  </a:moveTo>
                  <a:cubicBezTo>
                    <a:pt x="1387" y="0"/>
                    <a:pt x="788" y="536"/>
                    <a:pt x="820" y="1261"/>
                  </a:cubicBezTo>
                  <a:lnTo>
                    <a:pt x="820" y="7467"/>
                  </a:lnTo>
                  <a:lnTo>
                    <a:pt x="347" y="7467"/>
                  </a:lnTo>
                  <a:cubicBezTo>
                    <a:pt x="158" y="7467"/>
                    <a:pt x="0" y="7625"/>
                    <a:pt x="0" y="7814"/>
                  </a:cubicBezTo>
                  <a:lnTo>
                    <a:pt x="0" y="8696"/>
                  </a:lnTo>
                  <a:cubicBezTo>
                    <a:pt x="0" y="9357"/>
                    <a:pt x="568" y="9956"/>
                    <a:pt x="1229" y="9956"/>
                  </a:cubicBezTo>
                  <a:lnTo>
                    <a:pt x="11437" y="9956"/>
                  </a:lnTo>
                  <a:cubicBezTo>
                    <a:pt x="12098" y="9956"/>
                    <a:pt x="12697" y="9389"/>
                    <a:pt x="12697" y="8696"/>
                  </a:cubicBezTo>
                  <a:lnTo>
                    <a:pt x="12697" y="7877"/>
                  </a:lnTo>
                  <a:cubicBezTo>
                    <a:pt x="12634" y="7656"/>
                    <a:pt x="12445" y="7467"/>
                    <a:pt x="12224" y="7467"/>
                  </a:cubicBezTo>
                  <a:lnTo>
                    <a:pt x="11815" y="7467"/>
                  </a:lnTo>
                  <a:lnTo>
                    <a:pt x="11815" y="1261"/>
                  </a:lnTo>
                  <a:cubicBezTo>
                    <a:pt x="11815" y="567"/>
                    <a:pt x="11279" y="0"/>
                    <a:pt x="10586" y="0"/>
                  </a:cubicBezTo>
                  <a:close/>
                </a:path>
              </a:pathLst>
            </a:custGeom>
            <a:solidFill>
              <a:srgbClr val="1F4E79"/>
            </a:solidFill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  <xdr:sp macro="" textlink="">
          <xdr:nvSpPr>
            <xdr:cNvPr id="6" name="Google Shape;9556;p75">
              <a:extLst>
                <a:ext uri="{FF2B5EF4-FFF2-40B4-BE49-F238E27FC236}">
                  <a16:creationId xmlns:a16="http://schemas.microsoft.com/office/drawing/2014/main" id="{57334C0A-D73B-8510-B115-C23086760B30}"/>
                </a:ext>
              </a:extLst>
            </xdr:cNvPr>
            <xdr:cNvSpPr/>
          </xdr:nvSpPr>
          <xdr:spPr>
            <a:xfrm>
              <a:off x="-41586600" y="2425550"/>
              <a:ext cx="107450" cy="102925"/>
            </a:xfrm>
            <a:custGeom>
              <a:avLst/>
              <a:gdLst/>
              <a:ahLst/>
              <a:cxnLst/>
              <a:rect l="l" t="t" r="r" b="b"/>
              <a:pathLst>
                <a:path w="4298" h="4117" extrusionOk="0">
                  <a:moveTo>
                    <a:pt x="1147" y="1037"/>
                  </a:moveTo>
                  <a:lnTo>
                    <a:pt x="2218" y="1384"/>
                  </a:lnTo>
                  <a:lnTo>
                    <a:pt x="1493" y="2108"/>
                  </a:lnTo>
                  <a:lnTo>
                    <a:pt x="1147" y="1037"/>
                  </a:lnTo>
                  <a:close/>
                  <a:moveTo>
                    <a:pt x="466" y="1"/>
                  </a:moveTo>
                  <a:cubicBezTo>
                    <a:pt x="209" y="1"/>
                    <a:pt x="1" y="267"/>
                    <a:pt x="107" y="533"/>
                  </a:cubicBezTo>
                  <a:lnTo>
                    <a:pt x="926" y="3022"/>
                  </a:lnTo>
                  <a:cubicBezTo>
                    <a:pt x="987" y="3184"/>
                    <a:pt x="1164" y="3293"/>
                    <a:pt x="1341" y="3293"/>
                  </a:cubicBezTo>
                  <a:cubicBezTo>
                    <a:pt x="1441" y="3293"/>
                    <a:pt x="1540" y="3259"/>
                    <a:pt x="1619" y="3180"/>
                  </a:cubicBezTo>
                  <a:lnTo>
                    <a:pt x="2155" y="2613"/>
                  </a:lnTo>
                  <a:lnTo>
                    <a:pt x="3541" y="3999"/>
                  </a:lnTo>
                  <a:cubicBezTo>
                    <a:pt x="3620" y="4077"/>
                    <a:pt x="3730" y="4117"/>
                    <a:pt x="3840" y="4117"/>
                  </a:cubicBezTo>
                  <a:cubicBezTo>
                    <a:pt x="3951" y="4117"/>
                    <a:pt x="4061" y="4077"/>
                    <a:pt x="4140" y="3999"/>
                  </a:cubicBezTo>
                  <a:cubicBezTo>
                    <a:pt x="4297" y="3841"/>
                    <a:pt x="4297" y="3558"/>
                    <a:pt x="4140" y="3400"/>
                  </a:cubicBezTo>
                  <a:lnTo>
                    <a:pt x="2722" y="2077"/>
                  </a:lnTo>
                  <a:lnTo>
                    <a:pt x="3258" y="1510"/>
                  </a:lnTo>
                  <a:cubicBezTo>
                    <a:pt x="3510" y="1289"/>
                    <a:pt x="3384" y="911"/>
                    <a:pt x="3100" y="848"/>
                  </a:cubicBezTo>
                  <a:lnTo>
                    <a:pt x="611" y="29"/>
                  </a:lnTo>
                  <a:cubicBezTo>
                    <a:pt x="562" y="10"/>
                    <a:pt x="514" y="1"/>
                    <a:pt x="466" y="1"/>
                  </a:cubicBezTo>
                  <a:close/>
                </a:path>
              </a:pathLst>
            </a:custGeom>
            <a:grpFill/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</xdr:grpSp>
      <xdr:sp macro="" textlink="">
        <xdr:nvSpPr>
          <xdr:cNvPr id="4" name="Rectángulo 3">
            <a:extLst>
              <a:ext uri="{FF2B5EF4-FFF2-40B4-BE49-F238E27FC236}">
                <a16:creationId xmlns:a16="http://schemas.microsoft.com/office/drawing/2014/main" id="{4E12E447-9BB0-0038-955E-EFFBFF2870A7}"/>
              </a:ext>
            </a:extLst>
          </xdr:cNvPr>
          <xdr:cNvSpPr/>
        </xdr:nvSpPr>
        <xdr:spPr>
          <a:xfrm>
            <a:off x="6210300" y="1876425"/>
            <a:ext cx="1076325" cy="501433"/>
          </a:xfrm>
          <a:prstGeom prst="rect">
            <a:avLst/>
          </a:prstGeom>
          <a:noFill/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es-CO" sz="1100" b="1" i="0" baseline="0">
                <a:solidFill>
                  <a:srgbClr val="002060"/>
                </a:solidFill>
                <a:effectLst/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rPr>
              <a:t>↑ </a:t>
            </a:r>
            <a:r>
              <a:rPr lang="es-CO" sz="800" b="0" i="0" baseline="0">
                <a:solidFill>
                  <a:srgbClr val="002060"/>
                </a:solidFill>
                <a:effectLst/>
                <a:latin typeface="Verdana" panose="020B0604030504040204" pitchFamily="34" charset="0"/>
                <a:ea typeface="Verdana" panose="020B0604030504040204" pitchFamily="34" charset="0"/>
                <a:cs typeface="+mn-cs"/>
              </a:rPr>
              <a:t>Click para ir a listado</a:t>
            </a:r>
            <a:endParaRPr lang="es-CO" sz="800" b="0">
              <a:solidFill>
                <a:srgbClr val="002060"/>
              </a:solidFill>
              <a:latin typeface="Verdana" panose="020B0604030504040204" pitchFamily="34" charset="0"/>
              <a:ea typeface="Verdana" panose="020B0604030504040204" pitchFamily="34" charset="0"/>
            </a:endParaRPr>
          </a:p>
        </xdr:txBody>
      </xdr:sp>
    </xdr:grpSp>
    <xdr:clientData/>
  </xdr:twoCellAnchor>
</xdr:wsDr>
</file>

<file path=xl/drawings/drawing9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47625</xdr:colOff>
      <xdr:row>2</xdr:row>
      <xdr:rowOff>47625</xdr:rowOff>
    </xdr:from>
    <xdr:to>
      <xdr:col>8</xdr:col>
      <xdr:colOff>142875</xdr:colOff>
      <xdr:row>5</xdr:row>
      <xdr:rowOff>114300</xdr:rowOff>
    </xdr:to>
    <xdr:grpSp>
      <xdr:nvGrpSpPr>
        <xdr:cNvPr id="2" name="Grupo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67D31897-9221-49CC-8AFD-994EA4518F3B}"/>
            </a:ext>
          </a:extLst>
        </xdr:cNvPr>
        <xdr:cNvGrpSpPr/>
      </xdr:nvGrpSpPr>
      <xdr:grpSpPr>
        <a:xfrm>
          <a:off x="9222105" y="325755"/>
          <a:ext cx="872490" cy="1064895"/>
          <a:chOff x="6210300" y="1314450"/>
          <a:chExt cx="1076325" cy="1063408"/>
        </a:xfrm>
      </xdr:grpSpPr>
      <xdr:grpSp>
        <xdr:nvGrpSpPr>
          <xdr:cNvPr id="3" name="Google Shape;9554;p75">
            <a:extLst>
              <a:ext uri="{FF2B5EF4-FFF2-40B4-BE49-F238E27FC236}">
                <a16:creationId xmlns:a16="http://schemas.microsoft.com/office/drawing/2014/main" id="{C1C152B8-8692-946F-9D46-4112A07F7E3D}"/>
              </a:ext>
            </a:extLst>
          </xdr:cNvPr>
          <xdr:cNvGrpSpPr/>
        </xdr:nvGrpSpPr>
        <xdr:grpSpPr>
          <a:xfrm>
            <a:off x="6410324" y="1314450"/>
            <a:ext cx="714376" cy="561975"/>
            <a:chOff x="-41694200" y="2382950"/>
            <a:chExt cx="317425" cy="248900"/>
          </a:xfrm>
          <a:solidFill>
            <a:schemeClr val="accent1">
              <a:lumMod val="75000"/>
            </a:schemeClr>
          </a:solidFill>
        </xdr:grpSpPr>
        <xdr:sp macro="" textlink="">
          <xdr:nvSpPr>
            <xdr:cNvPr id="5" name="Google Shape;9555;p75">
              <a:extLst>
                <a:ext uri="{FF2B5EF4-FFF2-40B4-BE49-F238E27FC236}">
                  <a16:creationId xmlns:a16="http://schemas.microsoft.com/office/drawing/2014/main" id="{BAB8BCA8-F234-EB6B-E4D8-C52A4E3ABEAD}"/>
                </a:ext>
              </a:extLst>
            </xdr:cNvPr>
            <xdr:cNvSpPr/>
          </xdr:nvSpPr>
          <xdr:spPr>
            <a:xfrm>
              <a:off x="-41694200" y="2382950"/>
              <a:ext cx="317425" cy="248900"/>
            </a:xfrm>
            <a:custGeom>
              <a:avLst/>
              <a:gdLst/>
              <a:ahLst/>
              <a:cxnLst/>
              <a:rect l="l" t="t" r="r" b="b"/>
              <a:pathLst>
                <a:path w="12697" h="9956" extrusionOk="0">
                  <a:moveTo>
                    <a:pt x="10555" y="851"/>
                  </a:moveTo>
                  <a:cubicBezTo>
                    <a:pt x="10807" y="851"/>
                    <a:pt x="10964" y="1040"/>
                    <a:pt x="10964" y="1292"/>
                  </a:cubicBezTo>
                  <a:lnTo>
                    <a:pt x="10964" y="7499"/>
                  </a:lnTo>
                  <a:lnTo>
                    <a:pt x="1576" y="7499"/>
                  </a:lnTo>
                  <a:lnTo>
                    <a:pt x="1576" y="1292"/>
                  </a:lnTo>
                  <a:lnTo>
                    <a:pt x="1607" y="1292"/>
                  </a:lnTo>
                  <a:cubicBezTo>
                    <a:pt x="1607" y="1040"/>
                    <a:pt x="1828" y="882"/>
                    <a:pt x="2017" y="851"/>
                  </a:cubicBezTo>
                  <a:close/>
                  <a:moveTo>
                    <a:pt x="8507" y="8286"/>
                  </a:moveTo>
                  <a:lnTo>
                    <a:pt x="8507" y="8727"/>
                  </a:lnTo>
                  <a:cubicBezTo>
                    <a:pt x="8507" y="8918"/>
                    <a:pt x="8633" y="9073"/>
                    <a:pt x="8777" y="9137"/>
                  </a:cubicBezTo>
                  <a:lnTo>
                    <a:pt x="1198" y="9137"/>
                  </a:lnTo>
                  <a:cubicBezTo>
                    <a:pt x="1009" y="9137"/>
                    <a:pt x="851" y="9011"/>
                    <a:pt x="788" y="8853"/>
                  </a:cubicBezTo>
                  <a:cubicBezTo>
                    <a:pt x="757" y="8759"/>
                    <a:pt x="788" y="8759"/>
                    <a:pt x="788" y="8286"/>
                  </a:cubicBezTo>
                  <a:close/>
                  <a:moveTo>
                    <a:pt x="10145" y="8286"/>
                  </a:moveTo>
                  <a:lnTo>
                    <a:pt x="10145" y="8727"/>
                  </a:lnTo>
                  <a:cubicBezTo>
                    <a:pt x="10145" y="8918"/>
                    <a:pt x="10254" y="9073"/>
                    <a:pt x="10402" y="9137"/>
                  </a:cubicBezTo>
                  <a:lnTo>
                    <a:pt x="9051" y="9137"/>
                  </a:lnTo>
                  <a:cubicBezTo>
                    <a:pt x="9186" y="9073"/>
                    <a:pt x="9294" y="8918"/>
                    <a:pt x="9294" y="8727"/>
                  </a:cubicBezTo>
                  <a:lnTo>
                    <a:pt x="9294" y="8286"/>
                  </a:lnTo>
                  <a:close/>
                  <a:moveTo>
                    <a:pt x="11783" y="8286"/>
                  </a:moveTo>
                  <a:lnTo>
                    <a:pt x="11783" y="8727"/>
                  </a:lnTo>
                  <a:cubicBezTo>
                    <a:pt x="11815" y="8979"/>
                    <a:pt x="11626" y="9137"/>
                    <a:pt x="11374" y="9137"/>
                  </a:cubicBezTo>
                  <a:lnTo>
                    <a:pt x="10720" y="9137"/>
                  </a:lnTo>
                  <a:cubicBezTo>
                    <a:pt x="10874" y="9073"/>
                    <a:pt x="10964" y="8918"/>
                    <a:pt x="10964" y="8727"/>
                  </a:cubicBezTo>
                  <a:lnTo>
                    <a:pt x="10964" y="8286"/>
                  </a:lnTo>
                  <a:close/>
                  <a:moveTo>
                    <a:pt x="2048" y="0"/>
                  </a:moveTo>
                  <a:cubicBezTo>
                    <a:pt x="1387" y="0"/>
                    <a:pt x="788" y="536"/>
                    <a:pt x="820" y="1261"/>
                  </a:cubicBezTo>
                  <a:lnTo>
                    <a:pt x="820" y="7467"/>
                  </a:lnTo>
                  <a:lnTo>
                    <a:pt x="347" y="7467"/>
                  </a:lnTo>
                  <a:cubicBezTo>
                    <a:pt x="158" y="7467"/>
                    <a:pt x="0" y="7625"/>
                    <a:pt x="0" y="7814"/>
                  </a:cubicBezTo>
                  <a:lnTo>
                    <a:pt x="0" y="8696"/>
                  </a:lnTo>
                  <a:cubicBezTo>
                    <a:pt x="0" y="9357"/>
                    <a:pt x="568" y="9956"/>
                    <a:pt x="1229" y="9956"/>
                  </a:cubicBezTo>
                  <a:lnTo>
                    <a:pt x="11437" y="9956"/>
                  </a:lnTo>
                  <a:cubicBezTo>
                    <a:pt x="12098" y="9956"/>
                    <a:pt x="12697" y="9389"/>
                    <a:pt x="12697" y="8696"/>
                  </a:cubicBezTo>
                  <a:lnTo>
                    <a:pt x="12697" y="7877"/>
                  </a:lnTo>
                  <a:cubicBezTo>
                    <a:pt x="12634" y="7656"/>
                    <a:pt x="12445" y="7467"/>
                    <a:pt x="12224" y="7467"/>
                  </a:cubicBezTo>
                  <a:lnTo>
                    <a:pt x="11815" y="7467"/>
                  </a:lnTo>
                  <a:lnTo>
                    <a:pt x="11815" y="1261"/>
                  </a:lnTo>
                  <a:cubicBezTo>
                    <a:pt x="11815" y="567"/>
                    <a:pt x="11279" y="0"/>
                    <a:pt x="10586" y="0"/>
                  </a:cubicBezTo>
                  <a:close/>
                </a:path>
              </a:pathLst>
            </a:custGeom>
            <a:solidFill>
              <a:srgbClr val="1F4E79"/>
            </a:solidFill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  <xdr:sp macro="" textlink="">
          <xdr:nvSpPr>
            <xdr:cNvPr id="6" name="Google Shape;9556;p75">
              <a:extLst>
                <a:ext uri="{FF2B5EF4-FFF2-40B4-BE49-F238E27FC236}">
                  <a16:creationId xmlns:a16="http://schemas.microsoft.com/office/drawing/2014/main" id="{58198DCB-061A-E598-9683-A9F4C2C97CCC}"/>
                </a:ext>
              </a:extLst>
            </xdr:cNvPr>
            <xdr:cNvSpPr/>
          </xdr:nvSpPr>
          <xdr:spPr>
            <a:xfrm>
              <a:off x="-41586600" y="2425550"/>
              <a:ext cx="107450" cy="102925"/>
            </a:xfrm>
            <a:custGeom>
              <a:avLst/>
              <a:gdLst/>
              <a:ahLst/>
              <a:cxnLst/>
              <a:rect l="l" t="t" r="r" b="b"/>
              <a:pathLst>
                <a:path w="4298" h="4117" extrusionOk="0">
                  <a:moveTo>
                    <a:pt x="1147" y="1037"/>
                  </a:moveTo>
                  <a:lnTo>
                    <a:pt x="2218" y="1384"/>
                  </a:lnTo>
                  <a:lnTo>
                    <a:pt x="1493" y="2108"/>
                  </a:lnTo>
                  <a:lnTo>
                    <a:pt x="1147" y="1037"/>
                  </a:lnTo>
                  <a:close/>
                  <a:moveTo>
                    <a:pt x="466" y="1"/>
                  </a:moveTo>
                  <a:cubicBezTo>
                    <a:pt x="209" y="1"/>
                    <a:pt x="1" y="267"/>
                    <a:pt x="107" y="533"/>
                  </a:cubicBezTo>
                  <a:lnTo>
                    <a:pt x="926" y="3022"/>
                  </a:lnTo>
                  <a:cubicBezTo>
                    <a:pt x="987" y="3184"/>
                    <a:pt x="1164" y="3293"/>
                    <a:pt x="1341" y="3293"/>
                  </a:cubicBezTo>
                  <a:cubicBezTo>
                    <a:pt x="1441" y="3293"/>
                    <a:pt x="1540" y="3259"/>
                    <a:pt x="1619" y="3180"/>
                  </a:cubicBezTo>
                  <a:lnTo>
                    <a:pt x="2155" y="2613"/>
                  </a:lnTo>
                  <a:lnTo>
                    <a:pt x="3541" y="3999"/>
                  </a:lnTo>
                  <a:cubicBezTo>
                    <a:pt x="3620" y="4077"/>
                    <a:pt x="3730" y="4117"/>
                    <a:pt x="3840" y="4117"/>
                  </a:cubicBezTo>
                  <a:cubicBezTo>
                    <a:pt x="3951" y="4117"/>
                    <a:pt x="4061" y="4077"/>
                    <a:pt x="4140" y="3999"/>
                  </a:cubicBezTo>
                  <a:cubicBezTo>
                    <a:pt x="4297" y="3841"/>
                    <a:pt x="4297" y="3558"/>
                    <a:pt x="4140" y="3400"/>
                  </a:cubicBezTo>
                  <a:lnTo>
                    <a:pt x="2722" y="2077"/>
                  </a:lnTo>
                  <a:lnTo>
                    <a:pt x="3258" y="1510"/>
                  </a:lnTo>
                  <a:cubicBezTo>
                    <a:pt x="3510" y="1289"/>
                    <a:pt x="3384" y="911"/>
                    <a:pt x="3100" y="848"/>
                  </a:cubicBezTo>
                  <a:lnTo>
                    <a:pt x="611" y="29"/>
                  </a:lnTo>
                  <a:cubicBezTo>
                    <a:pt x="562" y="10"/>
                    <a:pt x="514" y="1"/>
                    <a:pt x="466" y="1"/>
                  </a:cubicBezTo>
                  <a:close/>
                </a:path>
              </a:pathLst>
            </a:custGeom>
            <a:grpFill/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</xdr:grpSp>
      <xdr:sp macro="" textlink="">
        <xdr:nvSpPr>
          <xdr:cNvPr id="4" name="Rectángulo 3">
            <a:extLst>
              <a:ext uri="{FF2B5EF4-FFF2-40B4-BE49-F238E27FC236}">
                <a16:creationId xmlns:a16="http://schemas.microsoft.com/office/drawing/2014/main" id="{3E0F26A3-608E-2D02-D127-4D8166CFE6BC}"/>
              </a:ext>
            </a:extLst>
          </xdr:cNvPr>
          <xdr:cNvSpPr/>
        </xdr:nvSpPr>
        <xdr:spPr>
          <a:xfrm>
            <a:off x="6210300" y="1876425"/>
            <a:ext cx="1076325" cy="501433"/>
          </a:xfrm>
          <a:prstGeom prst="rect">
            <a:avLst/>
          </a:prstGeom>
          <a:noFill/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es-CO" sz="1100" b="1" i="0" baseline="0">
                <a:solidFill>
                  <a:srgbClr val="002060"/>
                </a:solidFill>
                <a:effectLst/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rPr>
              <a:t>↑ </a:t>
            </a:r>
            <a:r>
              <a:rPr lang="es-CO" sz="800" b="0" i="0" baseline="0">
                <a:solidFill>
                  <a:srgbClr val="002060"/>
                </a:solidFill>
                <a:effectLst/>
                <a:latin typeface="Verdana" panose="020B0604030504040204" pitchFamily="34" charset="0"/>
                <a:ea typeface="Verdana" panose="020B0604030504040204" pitchFamily="34" charset="0"/>
                <a:cs typeface="+mn-cs"/>
              </a:rPr>
              <a:t>Click para ir a listado</a:t>
            </a:r>
            <a:endParaRPr lang="es-CO" sz="800" b="0">
              <a:solidFill>
                <a:srgbClr val="002060"/>
              </a:solidFill>
              <a:latin typeface="Verdana" panose="020B0604030504040204" pitchFamily="34" charset="0"/>
              <a:ea typeface="Verdana" panose="020B0604030504040204" pitchFamily="34" charset="0"/>
            </a:endParaRPr>
          </a:p>
        </xdr:txBody>
      </xdr:sp>
    </xdr:grpSp>
    <xdr:clientData/>
  </xdr:twoCellAnchor>
</xdr:wsDr>
</file>

<file path=xl/drawings/drawing9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466725</xdr:colOff>
      <xdr:row>0</xdr:row>
      <xdr:rowOff>76200</xdr:rowOff>
    </xdr:from>
    <xdr:to>
      <xdr:col>12</xdr:col>
      <xdr:colOff>561975</xdr:colOff>
      <xdr:row>7</xdr:row>
      <xdr:rowOff>0</xdr:rowOff>
    </xdr:to>
    <xdr:grpSp>
      <xdr:nvGrpSpPr>
        <xdr:cNvPr id="2" name="Grupo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2CBE9958-9D89-4B14-B6A7-5CD4BAF8F25F}"/>
            </a:ext>
          </a:extLst>
        </xdr:cNvPr>
        <xdr:cNvGrpSpPr/>
      </xdr:nvGrpSpPr>
      <xdr:grpSpPr>
        <a:xfrm>
          <a:off x="10812780" y="76200"/>
          <a:ext cx="872490" cy="1066800"/>
          <a:chOff x="6210300" y="1314450"/>
          <a:chExt cx="1076325" cy="1063408"/>
        </a:xfrm>
      </xdr:grpSpPr>
      <xdr:grpSp>
        <xdr:nvGrpSpPr>
          <xdr:cNvPr id="3" name="Google Shape;9554;p75">
            <a:extLst>
              <a:ext uri="{FF2B5EF4-FFF2-40B4-BE49-F238E27FC236}">
                <a16:creationId xmlns:a16="http://schemas.microsoft.com/office/drawing/2014/main" id="{E0210900-A419-C601-F1B4-51447AF373B7}"/>
              </a:ext>
            </a:extLst>
          </xdr:cNvPr>
          <xdr:cNvGrpSpPr/>
        </xdr:nvGrpSpPr>
        <xdr:grpSpPr>
          <a:xfrm>
            <a:off x="6410324" y="1314450"/>
            <a:ext cx="714376" cy="561975"/>
            <a:chOff x="-41694200" y="2382950"/>
            <a:chExt cx="317425" cy="248900"/>
          </a:xfrm>
          <a:solidFill>
            <a:schemeClr val="accent1">
              <a:lumMod val="75000"/>
            </a:schemeClr>
          </a:solidFill>
        </xdr:grpSpPr>
        <xdr:sp macro="" textlink="">
          <xdr:nvSpPr>
            <xdr:cNvPr id="5" name="Google Shape;9555;p75">
              <a:extLst>
                <a:ext uri="{FF2B5EF4-FFF2-40B4-BE49-F238E27FC236}">
                  <a16:creationId xmlns:a16="http://schemas.microsoft.com/office/drawing/2014/main" id="{BBDD7E13-5901-6291-B2F7-6AD725335C71}"/>
                </a:ext>
              </a:extLst>
            </xdr:cNvPr>
            <xdr:cNvSpPr/>
          </xdr:nvSpPr>
          <xdr:spPr>
            <a:xfrm>
              <a:off x="-41694200" y="2382950"/>
              <a:ext cx="317425" cy="248900"/>
            </a:xfrm>
            <a:custGeom>
              <a:avLst/>
              <a:gdLst/>
              <a:ahLst/>
              <a:cxnLst/>
              <a:rect l="l" t="t" r="r" b="b"/>
              <a:pathLst>
                <a:path w="12697" h="9956" extrusionOk="0">
                  <a:moveTo>
                    <a:pt x="10555" y="851"/>
                  </a:moveTo>
                  <a:cubicBezTo>
                    <a:pt x="10807" y="851"/>
                    <a:pt x="10964" y="1040"/>
                    <a:pt x="10964" y="1292"/>
                  </a:cubicBezTo>
                  <a:lnTo>
                    <a:pt x="10964" y="7499"/>
                  </a:lnTo>
                  <a:lnTo>
                    <a:pt x="1576" y="7499"/>
                  </a:lnTo>
                  <a:lnTo>
                    <a:pt x="1576" y="1292"/>
                  </a:lnTo>
                  <a:lnTo>
                    <a:pt x="1607" y="1292"/>
                  </a:lnTo>
                  <a:cubicBezTo>
                    <a:pt x="1607" y="1040"/>
                    <a:pt x="1828" y="882"/>
                    <a:pt x="2017" y="851"/>
                  </a:cubicBezTo>
                  <a:close/>
                  <a:moveTo>
                    <a:pt x="8507" y="8286"/>
                  </a:moveTo>
                  <a:lnTo>
                    <a:pt x="8507" y="8727"/>
                  </a:lnTo>
                  <a:cubicBezTo>
                    <a:pt x="8507" y="8918"/>
                    <a:pt x="8633" y="9073"/>
                    <a:pt x="8777" y="9137"/>
                  </a:cubicBezTo>
                  <a:lnTo>
                    <a:pt x="1198" y="9137"/>
                  </a:lnTo>
                  <a:cubicBezTo>
                    <a:pt x="1009" y="9137"/>
                    <a:pt x="851" y="9011"/>
                    <a:pt x="788" y="8853"/>
                  </a:cubicBezTo>
                  <a:cubicBezTo>
                    <a:pt x="757" y="8759"/>
                    <a:pt x="788" y="8759"/>
                    <a:pt x="788" y="8286"/>
                  </a:cubicBezTo>
                  <a:close/>
                  <a:moveTo>
                    <a:pt x="10145" y="8286"/>
                  </a:moveTo>
                  <a:lnTo>
                    <a:pt x="10145" y="8727"/>
                  </a:lnTo>
                  <a:cubicBezTo>
                    <a:pt x="10145" y="8918"/>
                    <a:pt x="10254" y="9073"/>
                    <a:pt x="10402" y="9137"/>
                  </a:cubicBezTo>
                  <a:lnTo>
                    <a:pt x="9051" y="9137"/>
                  </a:lnTo>
                  <a:cubicBezTo>
                    <a:pt x="9186" y="9073"/>
                    <a:pt x="9294" y="8918"/>
                    <a:pt x="9294" y="8727"/>
                  </a:cubicBezTo>
                  <a:lnTo>
                    <a:pt x="9294" y="8286"/>
                  </a:lnTo>
                  <a:close/>
                  <a:moveTo>
                    <a:pt x="11783" y="8286"/>
                  </a:moveTo>
                  <a:lnTo>
                    <a:pt x="11783" y="8727"/>
                  </a:lnTo>
                  <a:cubicBezTo>
                    <a:pt x="11815" y="8979"/>
                    <a:pt x="11626" y="9137"/>
                    <a:pt x="11374" y="9137"/>
                  </a:cubicBezTo>
                  <a:lnTo>
                    <a:pt x="10720" y="9137"/>
                  </a:lnTo>
                  <a:cubicBezTo>
                    <a:pt x="10874" y="9073"/>
                    <a:pt x="10964" y="8918"/>
                    <a:pt x="10964" y="8727"/>
                  </a:cubicBezTo>
                  <a:lnTo>
                    <a:pt x="10964" y="8286"/>
                  </a:lnTo>
                  <a:close/>
                  <a:moveTo>
                    <a:pt x="2048" y="0"/>
                  </a:moveTo>
                  <a:cubicBezTo>
                    <a:pt x="1387" y="0"/>
                    <a:pt x="788" y="536"/>
                    <a:pt x="820" y="1261"/>
                  </a:cubicBezTo>
                  <a:lnTo>
                    <a:pt x="820" y="7467"/>
                  </a:lnTo>
                  <a:lnTo>
                    <a:pt x="347" y="7467"/>
                  </a:lnTo>
                  <a:cubicBezTo>
                    <a:pt x="158" y="7467"/>
                    <a:pt x="0" y="7625"/>
                    <a:pt x="0" y="7814"/>
                  </a:cubicBezTo>
                  <a:lnTo>
                    <a:pt x="0" y="8696"/>
                  </a:lnTo>
                  <a:cubicBezTo>
                    <a:pt x="0" y="9357"/>
                    <a:pt x="568" y="9956"/>
                    <a:pt x="1229" y="9956"/>
                  </a:cubicBezTo>
                  <a:lnTo>
                    <a:pt x="11437" y="9956"/>
                  </a:lnTo>
                  <a:cubicBezTo>
                    <a:pt x="12098" y="9956"/>
                    <a:pt x="12697" y="9389"/>
                    <a:pt x="12697" y="8696"/>
                  </a:cubicBezTo>
                  <a:lnTo>
                    <a:pt x="12697" y="7877"/>
                  </a:lnTo>
                  <a:cubicBezTo>
                    <a:pt x="12634" y="7656"/>
                    <a:pt x="12445" y="7467"/>
                    <a:pt x="12224" y="7467"/>
                  </a:cubicBezTo>
                  <a:lnTo>
                    <a:pt x="11815" y="7467"/>
                  </a:lnTo>
                  <a:lnTo>
                    <a:pt x="11815" y="1261"/>
                  </a:lnTo>
                  <a:cubicBezTo>
                    <a:pt x="11815" y="567"/>
                    <a:pt x="11279" y="0"/>
                    <a:pt x="10586" y="0"/>
                  </a:cubicBezTo>
                  <a:close/>
                </a:path>
              </a:pathLst>
            </a:custGeom>
            <a:solidFill>
              <a:srgbClr val="1F4E79"/>
            </a:solidFill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  <xdr:sp macro="" textlink="">
          <xdr:nvSpPr>
            <xdr:cNvPr id="6" name="Google Shape;9556;p75">
              <a:extLst>
                <a:ext uri="{FF2B5EF4-FFF2-40B4-BE49-F238E27FC236}">
                  <a16:creationId xmlns:a16="http://schemas.microsoft.com/office/drawing/2014/main" id="{36482E51-DA42-B9A3-189A-DE8D1605583D}"/>
                </a:ext>
              </a:extLst>
            </xdr:cNvPr>
            <xdr:cNvSpPr/>
          </xdr:nvSpPr>
          <xdr:spPr>
            <a:xfrm>
              <a:off x="-41586600" y="2425550"/>
              <a:ext cx="107450" cy="102925"/>
            </a:xfrm>
            <a:custGeom>
              <a:avLst/>
              <a:gdLst/>
              <a:ahLst/>
              <a:cxnLst/>
              <a:rect l="l" t="t" r="r" b="b"/>
              <a:pathLst>
                <a:path w="4298" h="4117" extrusionOk="0">
                  <a:moveTo>
                    <a:pt x="1147" y="1037"/>
                  </a:moveTo>
                  <a:lnTo>
                    <a:pt x="2218" y="1384"/>
                  </a:lnTo>
                  <a:lnTo>
                    <a:pt x="1493" y="2108"/>
                  </a:lnTo>
                  <a:lnTo>
                    <a:pt x="1147" y="1037"/>
                  </a:lnTo>
                  <a:close/>
                  <a:moveTo>
                    <a:pt x="466" y="1"/>
                  </a:moveTo>
                  <a:cubicBezTo>
                    <a:pt x="209" y="1"/>
                    <a:pt x="1" y="267"/>
                    <a:pt x="107" y="533"/>
                  </a:cubicBezTo>
                  <a:lnTo>
                    <a:pt x="926" y="3022"/>
                  </a:lnTo>
                  <a:cubicBezTo>
                    <a:pt x="987" y="3184"/>
                    <a:pt x="1164" y="3293"/>
                    <a:pt x="1341" y="3293"/>
                  </a:cubicBezTo>
                  <a:cubicBezTo>
                    <a:pt x="1441" y="3293"/>
                    <a:pt x="1540" y="3259"/>
                    <a:pt x="1619" y="3180"/>
                  </a:cubicBezTo>
                  <a:lnTo>
                    <a:pt x="2155" y="2613"/>
                  </a:lnTo>
                  <a:lnTo>
                    <a:pt x="3541" y="3999"/>
                  </a:lnTo>
                  <a:cubicBezTo>
                    <a:pt x="3620" y="4077"/>
                    <a:pt x="3730" y="4117"/>
                    <a:pt x="3840" y="4117"/>
                  </a:cubicBezTo>
                  <a:cubicBezTo>
                    <a:pt x="3951" y="4117"/>
                    <a:pt x="4061" y="4077"/>
                    <a:pt x="4140" y="3999"/>
                  </a:cubicBezTo>
                  <a:cubicBezTo>
                    <a:pt x="4297" y="3841"/>
                    <a:pt x="4297" y="3558"/>
                    <a:pt x="4140" y="3400"/>
                  </a:cubicBezTo>
                  <a:lnTo>
                    <a:pt x="2722" y="2077"/>
                  </a:lnTo>
                  <a:lnTo>
                    <a:pt x="3258" y="1510"/>
                  </a:lnTo>
                  <a:cubicBezTo>
                    <a:pt x="3510" y="1289"/>
                    <a:pt x="3384" y="911"/>
                    <a:pt x="3100" y="848"/>
                  </a:cubicBezTo>
                  <a:lnTo>
                    <a:pt x="611" y="29"/>
                  </a:lnTo>
                  <a:cubicBezTo>
                    <a:pt x="562" y="10"/>
                    <a:pt x="514" y="1"/>
                    <a:pt x="466" y="1"/>
                  </a:cubicBezTo>
                  <a:close/>
                </a:path>
              </a:pathLst>
            </a:custGeom>
            <a:grpFill/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</xdr:grpSp>
      <xdr:sp macro="" textlink="">
        <xdr:nvSpPr>
          <xdr:cNvPr id="4" name="Rectángulo 3">
            <a:extLst>
              <a:ext uri="{FF2B5EF4-FFF2-40B4-BE49-F238E27FC236}">
                <a16:creationId xmlns:a16="http://schemas.microsoft.com/office/drawing/2014/main" id="{EE1005DC-0857-B8F3-2105-1674A118E2C0}"/>
              </a:ext>
            </a:extLst>
          </xdr:cNvPr>
          <xdr:cNvSpPr/>
        </xdr:nvSpPr>
        <xdr:spPr>
          <a:xfrm>
            <a:off x="6210300" y="1876425"/>
            <a:ext cx="1076325" cy="501433"/>
          </a:xfrm>
          <a:prstGeom prst="rect">
            <a:avLst/>
          </a:prstGeom>
          <a:noFill/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es-CO" sz="1100" b="1" i="0" baseline="0">
                <a:solidFill>
                  <a:srgbClr val="002060"/>
                </a:solidFill>
                <a:effectLst/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rPr>
              <a:t>↑ </a:t>
            </a:r>
            <a:r>
              <a:rPr lang="es-CO" sz="800" b="0" i="0" baseline="0">
                <a:solidFill>
                  <a:srgbClr val="002060"/>
                </a:solidFill>
                <a:effectLst/>
                <a:latin typeface="Verdana" panose="020B0604030504040204" pitchFamily="34" charset="0"/>
                <a:ea typeface="Verdana" panose="020B0604030504040204" pitchFamily="34" charset="0"/>
                <a:cs typeface="+mn-cs"/>
              </a:rPr>
              <a:t>Click para ir a listado</a:t>
            </a:r>
            <a:endParaRPr lang="es-CO" sz="800" b="0">
              <a:solidFill>
                <a:srgbClr val="002060"/>
              </a:solidFill>
              <a:latin typeface="Verdana" panose="020B0604030504040204" pitchFamily="34" charset="0"/>
              <a:ea typeface="Verdana" panose="020B0604030504040204" pitchFamily="34" charset="0"/>
            </a:endParaRPr>
          </a:p>
        </xdr:txBody>
      </xdr:sp>
    </xdr:grpSp>
    <xdr:clientData/>
  </xdr:twoCellAnchor>
</xdr:wsDr>
</file>

<file path=xl/drawings/drawing9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61948</xdr:colOff>
      <xdr:row>3</xdr:row>
      <xdr:rowOff>21981</xdr:rowOff>
    </xdr:from>
    <xdr:to>
      <xdr:col>7</xdr:col>
      <xdr:colOff>330358</xdr:colOff>
      <xdr:row>19</xdr:row>
      <xdr:rowOff>3663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70696565-6EBA-4CEA-AC9C-A72177B569BD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t="15440"/>
        <a:stretch>
          <a:fillRect/>
        </a:stretch>
      </xdr:blipFill>
      <xdr:spPr>
        <a:xfrm>
          <a:off x="561948" y="593481"/>
          <a:ext cx="4899454" cy="3062654"/>
        </a:xfrm>
        <a:prstGeom prst="rect">
          <a:avLst/>
        </a:prstGeom>
      </xdr:spPr>
    </xdr:pic>
    <xdr:clientData/>
  </xdr:twoCellAnchor>
  <xdr:twoCellAnchor>
    <xdr:from>
      <xdr:col>8</xdr:col>
      <xdr:colOff>438979</xdr:colOff>
      <xdr:row>0</xdr:row>
      <xdr:rowOff>173934</xdr:rowOff>
    </xdr:from>
    <xdr:to>
      <xdr:col>9</xdr:col>
      <xdr:colOff>480392</xdr:colOff>
      <xdr:row>5</xdr:row>
      <xdr:rowOff>99391</xdr:rowOff>
    </xdr:to>
    <xdr:grpSp>
      <xdr:nvGrpSpPr>
        <xdr:cNvPr id="3" name="Grupo 2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5D01F891-F73B-4FAC-A80C-0CDE159DE465}"/>
            </a:ext>
          </a:extLst>
        </xdr:cNvPr>
        <xdr:cNvGrpSpPr/>
      </xdr:nvGrpSpPr>
      <xdr:grpSpPr>
        <a:xfrm>
          <a:off x="6365517" y="170124"/>
          <a:ext cx="819978" cy="836544"/>
          <a:chOff x="6210300" y="1314450"/>
          <a:chExt cx="1076325" cy="1063408"/>
        </a:xfrm>
      </xdr:grpSpPr>
      <xdr:grpSp>
        <xdr:nvGrpSpPr>
          <xdr:cNvPr id="4" name="Google Shape;9554;p75">
            <a:extLst>
              <a:ext uri="{FF2B5EF4-FFF2-40B4-BE49-F238E27FC236}">
                <a16:creationId xmlns:a16="http://schemas.microsoft.com/office/drawing/2014/main" id="{71516542-A4B6-54E5-3D40-799E3FB2D056}"/>
              </a:ext>
            </a:extLst>
          </xdr:cNvPr>
          <xdr:cNvGrpSpPr/>
        </xdr:nvGrpSpPr>
        <xdr:grpSpPr>
          <a:xfrm>
            <a:off x="6410324" y="1314450"/>
            <a:ext cx="714376" cy="561975"/>
            <a:chOff x="-41694200" y="2382950"/>
            <a:chExt cx="317425" cy="248900"/>
          </a:xfrm>
          <a:solidFill>
            <a:schemeClr val="accent1">
              <a:lumMod val="75000"/>
            </a:schemeClr>
          </a:solidFill>
        </xdr:grpSpPr>
        <xdr:sp macro="" textlink="">
          <xdr:nvSpPr>
            <xdr:cNvPr id="6" name="Google Shape;9555;p75">
              <a:extLst>
                <a:ext uri="{FF2B5EF4-FFF2-40B4-BE49-F238E27FC236}">
                  <a16:creationId xmlns:a16="http://schemas.microsoft.com/office/drawing/2014/main" id="{A24C3970-EEA5-9607-E791-0C5E30FA104A}"/>
                </a:ext>
              </a:extLst>
            </xdr:cNvPr>
            <xdr:cNvSpPr/>
          </xdr:nvSpPr>
          <xdr:spPr>
            <a:xfrm>
              <a:off x="-41694200" y="2382950"/>
              <a:ext cx="317425" cy="248900"/>
            </a:xfrm>
            <a:custGeom>
              <a:avLst/>
              <a:gdLst/>
              <a:ahLst/>
              <a:cxnLst/>
              <a:rect l="l" t="t" r="r" b="b"/>
              <a:pathLst>
                <a:path w="12697" h="9956" extrusionOk="0">
                  <a:moveTo>
                    <a:pt x="10555" y="851"/>
                  </a:moveTo>
                  <a:cubicBezTo>
                    <a:pt x="10807" y="851"/>
                    <a:pt x="10964" y="1040"/>
                    <a:pt x="10964" y="1292"/>
                  </a:cubicBezTo>
                  <a:lnTo>
                    <a:pt x="10964" y="7499"/>
                  </a:lnTo>
                  <a:lnTo>
                    <a:pt x="1576" y="7499"/>
                  </a:lnTo>
                  <a:lnTo>
                    <a:pt x="1576" y="1292"/>
                  </a:lnTo>
                  <a:lnTo>
                    <a:pt x="1607" y="1292"/>
                  </a:lnTo>
                  <a:cubicBezTo>
                    <a:pt x="1607" y="1040"/>
                    <a:pt x="1828" y="882"/>
                    <a:pt x="2017" y="851"/>
                  </a:cubicBezTo>
                  <a:close/>
                  <a:moveTo>
                    <a:pt x="8507" y="8286"/>
                  </a:moveTo>
                  <a:lnTo>
                    <a:pt x="8507" y="8727"/>
                  </a:lnTo>
                  <a:cubicBezTo>
                    <a:pt x="8507" y="8918"/>
                    <a:pt x="8633" y="9073"/>
                    <a:pt x="8777" y="9137"/>
                  </a:cubicBezTo>
                  <a:lnTo>
                    <a:pt x="1198" y="9137"/>
                  </a:lnTo>
                  <a:cubicBezTo>
                    <a:pt x="1009" y="9137"/>
                    <a:pt x="851" y="9011"/>
                    <a:pt x="788" y="8853"/>
                  </a:cubicBezTo>
                  <a:cubicBezTo>
                    <a:pt x="757" y="8759"/>
                    <a:pt x="788" y="8759"/>
                    <a:pt x="788" y="8286"/>
                  </a:cubicBezTo>
                  <a:close/>
                  <a:moveTo>
                    <a:pt x="10145" y="8286"/>
                  </a:moveTo>
                  <a:lnTo>
                    <a:pt x="10145" y="8727"/>
                  </a:lnTo>
                  <a:cubicBezTo>
                    <a:pt x="10145" y="8918"/>
                    <a:pt x="10254" y="9073"/>
                    <a:pt x="10402" y="9137"/>
                  </a:cubicBezTo>
                  <a:lnTo>
                    <a:pt x="9051" y="9137"/>
                  </a:lnTo>
                  <a:cubicBezTo>
                    <a:pt x="9186" y="9073"/>
                    <a:pt x="9294" y="8918"/>
                    <a:pt x="9294" y="8727"/>
                  </a:cubicBezTo>
                  <a:lnTo>
                    <a:pt x="9294" y="8286"/>
                  </a:lnTo>
                  <a:close/>
                  <a:moveTo>
                    <a:pt x="11783" y="8286"/>
                  </a:moveTo>
                  <a:lnTo>
                    <a:pt x="11783" y="8727"/>
                  </a:lnTo>
                  <a:cubicBezTo>
                    <a:pt x="11815" y="8979"/>
                    <a:pt x="11626" y="9137"/>
                    <a:pt x="11374" y="9137"/>
                  </a:cubicBezTo>
                  <a:lnTo>
                    <a:pt x="10720" y="9137"/>
                  </a:lnTo>
                  <a:cubicBezTo>
                    <a:pt x="10874" y="9073"/>
                    <a:pt x="10964" y="8918"/>
                    <a:pt x="10964" y="8727"/>
                  </a:cubicBezTo>
                  <a:lnTo>
                    <a:pt x="10964" y="8286"/>
                  </a:lnTo>
                  <a:close/>
                  <a:moveTo>
                    <a:pt x="2048" y="0"/>
                  </a:moveTo>
                  <a:cubicBezTo>
                    <a:pt x="1387" y="0"/>
                    <a:pt x="788" y="536"/>
                    <a:pt x="820" y="1261"/>
                  </a:cubicBezTo>
                  <a:lnTo>
                    <a:pt x="820" y="7467"/>
                  </a:lnTo>
                  <a:lnTo>
                    <a:pt x="347" y="7467"/>
                  </a:lnTo>
                  <a:cubicBezTo>
                    <a:pt x="158" y="7467"/>
                    <a:pt x="0" y="7625"/>
                    <a:pt x="0" y="7814"/>
                  </a:cubicBezTo>
                  <a:lnTo>
                    <a:pt x="0" y="8696"/>
                  </a:lnTo>
                  <a:cubicBezTo>
                    <a:pt x="0" y="9357"/>
                    <a:pt x="568" y="9956"/>
                    <a:pt x="1229" y="9956"/>
                  </a:cubicBezTo>
                  <a:lnTo>
                    <a:pt x="11437" y="9956"/>
                  </a:lnTo>
                  <a:cubicBezTo>
                    <a:pt x="12098" y="9956"/>
                    <a:pt x="12697" y="9389"/>
                    <a:pt x="12697" y="8696"/>
                  </a:cubicBezTo>
                  <a:lnTo>
                    <a:pt x="12697" y="7877"/>
                  </a:lnTo>
                  <a:cubicBezTo>
                    <a:pt x="12634" y="7656"/>
                    <a:pt x="12445" y="7467"/>
                    <a:pt x="12224" y="7467"/>
                  </a:cubicBezTo>
                  <a:lnTo>
                    <a:pt x="11815" y="7467"/>
                  </a:lnTo>
                  <a:lnTo>
                    <a:pt x="11815" y="1261"/>
                  </a:lnTo>
                  <a:cubicBezTo>
                    <a:pt x="11815" y="567"/>
                    <a:pt x="11279" y="0"/>
                    <a:pt x="10586" y="0"/>
                  </a:cubicBezTo>
                  <a:close/>
                </a:path>
              </a:pathLst>
            </a:custGeom>
            <a:solidFill>
              <a:srgbClr val="1F4E79"/>
            </a:solidFill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  <xdr:sp macro="" textlink="">
          <xdr:nvSpPr>
            <xdr:cNvPr id="7" name="Google Shape;9556;p75">
              <a:extLst>
                <a:ext uri="{FF2B5EF4-FFF2-40B4-BE49-F238E27FC236}">
                  <a16:creationId xmlns:a16="http://schemas.microsoft.com/office/drawing/2014/main" id="{848F178C-0943-3D26-B80B-159466390EE6}"/>
                </a:ext>
              </a:extLst>
            </xdr:cNvPr>
            <xdr:cNvSpPr/>
          </xdr:nvSpPr>
          <xdr:spPr>
            <a:xfrm>
              <a:off x="-41586600" y="2425550"/>
              <a:ext cx="107450" cy="102925"/>
            </a:xfrm>
            <a:custGeom>
              <a:avLst/>
              <a:gdLst/>
              <a:ahLst/>
              <a:cxnLst/>
              <a:rect l="l" t="t" r="r" b="b"/>
              <a:pathLst>
                <a:path w="4298" h="4117" extrusionOk="0">
                  <a:moveTo>
                    <a:pt x="1147" y="1037"/>
                  </a:moveTo>
                  <a:lnTo>
                    <a:pt x="2218" y="1384"/>
                  </a:lnTo>
                  <a:lnTo>
                    <a:pt x="1493" y="2108"/>
                  </a:lnTo>
                  <a:lnTo>
                    <a:pt x="1147" y="1037"/>
                  </a:lnTo>
                  <a:close/>
                  <a:moveTo>
                    <a:pt x="466" y="1"/>
                  </a:moveTo>
                  <a:cubicBezTo>
                    <a:pt x="209" y="1"/>
                    <a:pt x="1" y="267"/>
                    <a:pt x="107" y="533"/>
                  </a:cubicBezTo>
                  <a:lnTo>
                    <a:pt x="926" y="3022"/>
                  </a:lnTo>
                  <a:cubicBezTo>
                    <a:pt x="987" y="3184"/>
                    <a:pt x="1164" y="3293"/>
                    <a:pt x="1341" y="3293"/>
                  </a:cubicBezTo>
                  <a:cubicBezTo>
                    <a:pt x="1441" y="3293"/>
                    <a:pt x="1540" y="3259"/>
                    <a:pt x="1619" y="3180"/>
                  </a:cubicBezTo>
                  <a:lnTo>
                    <a:pt x="2155" y="2613"/>
                  </a:lnTo>
                  <a:lnTo>
                    <a:pt x="3541" y="3999"/>
                  </a:lnTo>
                  <a:cubicBezTo>
                    <a:pt x="3620" y="4077"/>
                    <a:pt x="3730" y="4117"/>
                    <a:pt x="3840" y="4117"/>
                  </a:cubicBezTo>
                  <a:cubicBezTo>
                    <a:pt x="3951" y="4117"/>
                    <a:pt x="4061" y="4077"/>
                    <a:pt x="4140" y="3999"/>
                  </a:cubicBezTo>
                  <a:cubicBezTo>
                    <a:pt x="4297" y="3841"/>
                    <a:pt x="4297" y="3558"/>
                    <a:pt x="4140" y="3400"/>
                  </a:cubicBezTo>
                  <a:lnTo>
                    <a:pt x="2722" y="2077"/>
                  </a:lnTo>
                  <a:lnTo>
                    <a:pt x="3258" y="1510"/>
                  </a:lnTo>
                  <a:cubicBezTo>
                    <a:pt x="3510" y="1289"/>
                    <a:pt x="3384" y="911"/>
                    <a:pt x="3100" y="848"/>
                  </a:cubicBezTo>
                  <a:lnTo>
                    <a:pt x="611" y="29"/>
                  </a:lnTo>
                  <a:cubicBezTo>
                    <a:pt x="562" y="10"/>
                    <a:pt x="514" y="1"/>
                    <a:pt x="466" y="1"/>
                  </a:cubicBezTo>
                  <a:close/>
                </a:path>
              </a:pathLst>
            </a:custGeom>
            <a:grpFill/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</xdr:grpSp>
      <xdr:sp macro="" textlink="">
        <xdr:nvSpPr>
          <xdr:cNvPr id="5" name="Rectángulo 4">
            <a:extLst>
              <a:ext uri="{FF2B5EF4-FFF2-40B4-BE49-F238E27FC236}">
                <a16:creationId xmlns:a16="http://schemas.microsoft.com/office/drawing/2014/main" id="{AABD2A30-8DF5-C2C7-EBEC-21187BCE95A3}"/>
              </a:ext>
            </a:extLst>
          </xdr:cNvPr>
          <xdr:cNvSpPr/>
        </xdr:nvSpPr>
        <xdr:spPr>
          <a:xfrm>
            <a:off x="6210300" y="1876425"/>
            <a:ext cx="1076325" cy="501433"/>
          </a:xfrm>
          <a:prstGeom prst="rect">
            <a:avLst/>
          </a:prstGeom>
          <a:noFill/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es-CO" sz="1100" b="1" i="0" baseline="0">
                <a:solidFill>
                  <a:srgbClr val="002060"/>
                </a:solidFill>
                <a:effectLst/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rPr>
              <a:t>↑ </a:t>
            </a:r>
            <a:r>
              <a:rPr lang="es-CO" sz="800" b="0" i="0" baseline="0">
                <a:solidFill>
                  <a:srgbClr val="002060"/>
                </a:solidFill>
                <a:effectLst/>
                <a:latin typeface="Verdana" panose="020B0604030504040204" pitchFamily="34" charset="0"/>
                <a:ea typeface="Verdana" panose="020B0604030504040204" pitchFamily="34" charset="0"/>
                <a:cs typeface="+mn-cs"/>
              </a:rPr>
              <a:t>Click para ir a listado</a:t>
            </a:r>
            <a:endParaRPr lang="es-CO" sz="800" b="0">
              <a:solidFill>
                <a:srgbClr val="002060"/>
              </a:solidFill>
              <a:latin typeface="Verdana" panose="020B0604030504040204" pitchFamily="34" charset="0"/>
              <a:ea typeface="Verdana" panose="020B0604030504040204" pitchFamily="34" charset="0"/>
            </a:endParaRPr>
          </a:p>
        </xdr:txBody>
      </xdr:sp>
    </xdr:grpSp>
    <xdr:clientData/>
  </xdr:twoCellAnchor>
</xdr:wsDr>
</file>

<file path=xl/drawings/drawing9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63218</xdr:colOff>
      <xdr:row>2</xdr:row>
      <xdr:rowOff>149087</xdr:rowOff>
    </xdr:from>
    <xdr:to>
      <xdr:col>10</xdr:col>
      <xdr:colOff>397566</xdr:colOff>
      <xdr:row>26</xdr:row>
      <xdr:rowOff>12659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ADB1021B-F57E-43D1-A6ED-86E311207AF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r="3600"/>
        <a:stretch>
          <a:fillRect/>
        </a:stretch>
      </xdr:blipFill>
      <xdr:spPr>
        <a:xfrm>
          <a:off x="563218" y="720587"/>
          <a:ext cx="8208065" cy="3216011"/>
        </a:xfrm>
        <a:prstGeom prst="rect">
          <a:avLst/>
        </a:prstGeom>
      </xdr:spPr>
    </xdr:pic>
    <xdr:clientData/>
  </xdr:twoCellAnchor>
  <xdr:twoCellAnchor>
    <xdr:from>
      <xdr:col>10</xdr:col>
      <xdr:colOff>596348</xdr:colOff>
      <xdr:row>0</xdr:row>
      <xdr:rowOff>182218</xdr:rowOff>
    </xdr:from>
    <xdr:to>
      <xdr:col>11</xdr:col>
      <xdr:colOff>691598</xdr:colOff>
      <xdr:row>6</xdr:row>
      <xdr:rowOff>115543</xdr:rowOff>
    </xdr:to>
    <xdr:grpSp>
      <xdr:nvGrpSpPr>
        <xdr:cNvPr id="3" name="Grupo 2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A48B34B5-2A2A-48B8-8C06-268853111680}"/>
            </a:ext>
          </a:extLst>
        </xdr:cNvPr>
        <xdr:cNvGrpSpPr/>
      </xdr:nvGrpSpPr>
      <xdr:grpSpPr>
        <a:xfrm>
          <a:off x="9174563" y="180313"/>
          <a:ext cx="882015" cy="1021080"/>
          <a:chOff x="6210300" y="1314450"/>
          <a:chExt cx="1076325" cy="1063408"/>
        </a:xfrm>
      </xdr:grpSpPr>
      <xdr:grpSp>
        <xdr:nvGrpSpPr>
          <xdr:cNvPr id="4" name="Google Shape;9554;p75">
            <a:extLst>
              <a:ext uri="{FF2B5EF4-FFF2-40B4-BE49-F238E27FC236}">
                <a16:creationId xmlns:a16="http://schemas.microsoft.com/office/drawing/2014/main" id="{C9045810-B660-EB33-5AA7-39F8D1880356}"/>
              </a:ext>
            </a:extLst>
          </xdr:cNvPr>
          <xdr:cNvGrpSpPr/>
        </xdr:nvGrpSpPr>
        <xdr:grpSpPr>
          <a:xfrm>
            <a:off x="6410324" y="1314450"/>
            <a:ext cx="714376" cy="561975"/>
            <a:chOff x="-41694200" y="2382950"/>
            <a:chExt cx="317425" cy="248900"/>
          </a:xfrm>
          <a:solidFill>
            <a:schemeClr val="accent1">
              <a:lumMod val="75000"/>
            </a:schemeClr>
          </a:solidFill>
        </xdr:grpSpPr>
        <xdr:sp macro="" textlink="">
          <xdr:nvSpPr>
            <xdr:cNvPr id="6" name="Google Shape;9555;p75">
              <a:extLst>
                <a:ext uri="{FF2B5EF4-FFF2-40B4-BE49-F238E27FC236}">
                  <a16:creationId xmlns:a16="http://schemas.microsoft.com/office/drawing/2014/main" id="{C286EF27-DA72-42A2-7BB7-6AD01FC8BED2}"/>
                </a:ext>
              </a:extLst>
            </xdr:cNvPr>
            <xdr:cNvSpPr/>
          </xdr:nvSpPr>
          <xdr:spPr>
            <a:xfrm>
              <a:off x="-41694200" y="2382950"/>
              <a:ext cx="317425" cy="248900"/>
            </a:xfrm>
            <a:custGeom>
              <a:avLst/>
              <a:gdLst/>
              <a:ahLst/>
              <a:cxnLst/>
              <a:rect l="l" t="t" r="r" b="b"/>
              <a:pathLst>
                <a:path w="12697" h="9956" extrusionOk="0">
                  <a:moveTo>
                    <a:pt x="10555" y="851"/>
                  </a:moveTo>
                  <a:cubicBezTo>
                    <a:pt x="10807" y="851"/>
                    <a:pt x="10964" y="1040"/>
                    <a:pt x="10964" y="1292"/>
                  </a:cubicBezTo>
                  <a:lnTo>
                    <a:pt x="10964" y="7499"/>
                  </a:lnTo>
                  <a:lnTo>
                    <a:pt x="1576" y="7499"/>
                  </a:lnTo>
                  <a:lnTo>
                    <a:pt x="1576" y="1292"/>
                  </a:lnTo>
                  <a:lnTo>
                    <a:pt x="1607" y="1292"/>
                  </a:lnTo>
                  <a:cubicBezTo>
                    <a:pt x="1607" y="1040"/>
                    <a:pt x="1828" y="882"/>
                    <a:pt x="2017" y="851"/>
                  </a:cubicBezTo>
                  <a:close/>
                  <a:moveTo>
                    <a:pt x="8507" y="8286"/>
                  </a:moveTo>
                  <a:lnTo>
                    <a:pt x="8507" y="8727"/>
                  </a:lnTo>
                  <a:cubicBezTo>
                    <a:pt x="8507" y="8918"/>
                    <a:pt x="8633" y="9073"/>
                    <a:pt x="8777" y="9137"/>
                  </a:cubicBezTo>
                  <a:lnTo>
                    <a:pt x="1198" y="9137"/>
                  </a:lnTo>
                  <a:cubicBezTo>
                    <a:pt x="1009" y="9137"/>
                    <a:pt x="851" y="9011"/>
                    <a:pt x="788" y="8853"/>
                  </a:cubicBezTo>
                  <a:cubicBezTo>
                    <a:pt x="757" y="8759"/>
                    <a:pt x="788" y="8759"/>
                    <a:pt x="788" y="8286"/>
                  </a:cubicBezTo>
                  <a:close/>
                  <a:moveTo>
                    <a:pt x="10145" y="8286"/>
                  </a:moveTo>
                  <a:lnTo>
                    <a:pt x="10145" y="8727"/>
                  </a:lnTo>
                  <a:cubicBezTo>
                    <a:pt x="10145" y="8918"/>
                    <a:pt x="10254" y="9073"/>
                    <a:pt x="10402" y="9137"/>
                  </a:cubicBezTo>
                  <a:lnTo>
                    <a:pt x="9051" y="9137"/>
                  </a:lnTo>
                  <a:cubicBezTo>
                    <a:pt x="9186" y="9073"/>
                    <a:pt x="9294" y="8918"/>
                    <a:pt x="9294" y="8727"/>
                  </a:cubicBezTo>
                  <a:lnTo>
                    <a:pt x="9294" y="8286"/>
                  </a:lnTo>
                  <a:close/>
                  <a:moveTo>
                    <a:pt x="11783" y="8286"/>
                  </a:moveTo>
                  <a:lnTo>
                    <a:pt x="11783" y="8727"/>
                  </a:lnTo>
                  <a:cubicBezTo>
                    <a:pt x="11815" y="8979"/>
                    <a:pt x="11626" y="9137"/>
                    <a:pt x="11374" y="9137"/>
                  </a:cubicBezTo>
                  <a:lnTo>
                    <a:pt x="10720" y="9137"/>
                  </a:lnTo>
                  <a:cubicBezTo>
                    <a:pt x="10874" y="9073"/>
                    <a:pt x="10964" y="8918"/>
                    <a:pt x="10964" y="8727"/>
                  </a:cubicBezTo>
                  <a:lnTo>
                    <a:pt x="10964" y="8286"/>
                  </a:lnTo>
                  <a:close/>
                  <a:moveTo>
                    <a:pt x="2048" y="0"/>
                  </a:moveTo>
                  <a:cubicBezTo>
                    <a:pt x="1387" y="0"/>
                    <a:pt x="788" y="536"/>
                    <a:pt x="820" y="1261"/>
                  </a:cubicBezTo>
                  <a:lnTo>
                    <a:pt x="820" y="7467"/>
                  </a:lnTo>
                  <a:lnTo>
                    <a:pt x="347" y="7467"/>
                  </a:lnTo>
                  <a:cubicBezTo>
                    <a:pt x="158" y="7467"/>
                    <a:pt x="0" y="7625"/>
                    <a:pt x="0" y="7814"/>
                  </a:cubicBezTo>
                  <a:lnTo>
                    <a:pt x="0" y="8696"/>
                  </a:lnTo>
                  <a:cubicBezTo>
                    <a:pt x="0" y="9357"/>
                    <a:pt x="568" y="9956"/>
                    <a:pt x="1229" y="9956"/>
                  </a:cubicBezTo>
                  <a:lnTo>
                    <a:pt x="11437" y="9956"/>
                  </a:lnTo>
                  <a:cubicBezTo>
                    <a:pt x="12098" y="9956"/>
                    <a:pt x="12697" y="9389"/>
                    <a:pt x="12697" y="8696"/>
                  </a:cubicBezTo>
                  <a:lnTo>
                    <a:pt x="12697" y="7877"/>
                  </a:lnTo>
                  <a:cubicBezTo>
                    <a:pt x="12634" y="7656"/>
                    <a:pt x="12445" y="7467"/>
                    <a:pt x="12224" y="7467"/>
                  </a:cubicBezTo>
                  <a:lnTo>
                    <a:pt x="11815" y="7467"/>
                  </a:lnTo>
                  <a:lnTo>
                    <a:pt x="11815" y="1261"/>
                  </a:lnTo>
                  <a:cubicBezTo>
                    <a:pt x="11815" y="567"/>
                    <a:pt x="11279" y="0"/>
                    <a:pt x="10586" y="0"/>
                  </a:cubicBezTo>
                  <a:close/>
                </a:path>
              </a:pathLst>
            </a:custGeom>
            <a:solidFill>
              <a:srgbClr val="1F4E79"/>
            </a:solidFill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  <xdr:sp macro="" textlink="">
          <xdr:nvSpPr>
            <xdr:cNvPr id="7" name="Google Shape;9556;p75">
              <a:extLst>
                <a:ext uri="{FF2B5EF4-FFF2-40B4-BE49-F238E27FC236}">
                  <a16:creationId xmlns:a16="http://schemas.microsoft.com/office/drawing/2014/main" id="{81A57A06-2740-FB1A-0794-5EC9BADF422A}"/>
                </a:ext>
              </a:extLst>
            </xdr:cNvPr>
            <xdr:cNvSpPr/>
          </xdr:nvSpPr>
          <xdr:spPr>
            <a:xfrm>
              <a:off x="-41586600" y="2425550"/>
              <a:ext cx="107450" cy="102925"/>
            </a:xfrm>
            <a:custGeom>
              <a:avLst/>
              <a:gdLst/>
              <a:ahLst/>
              <a:cxnLst/>
              <a:rect l="l" t="t" r="r" b="b"/>
              <a:pathLst>
                <a:path w="4298" h="4117" extrusionOk="0">
                  <a:moveTo>
                    <a:pt x="1147" y="1037"/>
                  </a:moveTo>
                  <a:lnTo>
                    <a:pt x="2218" y="1384"/>
                  </a:lnTo>
                  <a:lnTo>
                    <a:pt x="1493" y="2108"/>
                  </a:lnTo>
                  <a:lnTo>
                    <a:pt x="1147" y="1037"/>
                  </a:lnTo>
                  <a:close/>
                  <a:moveTo>
                    <a:pt x="466" y="1"/>
                  </a:moveTo>
                  <a:cubicBezTo>
                    <a:pt x="209" y="1"/>
                    <a:pt x="1" y="267"/>
                    <a:pt x="107" y="533"/>
                  </a:cubicBezTo>
                  <a:lnTo>
                    <a:pt x="926" y="3022"/>
                  </a:lnTo>
                  <a:cubicBezTo>
                    <a:pt x="987" y="3184"/>
                    <a:pt x="1164" y="3293"/>
                    <a:pt x="1341" y="3293"/>
                  </a:cubicBezTo>
                  <a:cubicBezTo>
                    <a:pt x="1441" y="3293"/>
                    <a:pt x="1540" y="3259"/>
                    <a:pt x="1619" y="3180"/>
                  </a:cubicBezTo>
                  <a:lnTo>
                    <a:pt x="2155" y="2613"/>
                  </a:lnTo>
                  <a:lnTo>
                    <a:pt x="3541" y="3999"/>
                  </a:lnTo>
                  <a:cubicBezTo>
                    <a:pt x="3620" y="4077"/>
                    <a:pt x="3730" y="4117"/>
                    <a:pt x="3840" y="4117"/>
                  </a:cubicBezTo>
                  <a:cubicBezTo>
                    <a:pt x="3951" y="4117"/>
                    <a:pt x="4061" y="4077"/>
                    <a:pt x="4140" y="3999"/>
                  </a:cubicBezTo>
                  <a:cubicBezTo>
                    <a:pt x="4297" y="3841"/>
                    <a:pt x="4297" y="3558"/>
                    <a:pt x="4140" y="3400"/>
                  </a:cubicBezTo>
                  <a:lnTo>
                    <a:pt x="2722" y="2077"/>
                  </a:lnTo>
                  <a:lnTo>
                    <a:pt x="3258" y="1510"/>
                  </a:lnTo>
                  <a:cubicBezTo>
                    <a:pt x="3510" y="1289"/>
                    <a:pt x="3384" y="911"/>
                    <a:pt x="3100" y="848"/>
                  </a:cubicBezTo>
                  <a:lnTo>
                    <a:pt x="611" y="29"/>
                  </a:lnTo>
                  <a:cubicBezTo>
                    <a:pt x="562" y="10"/>
                    <a:pt x="514" y="1"/>
                    <a:pt x="466" y="1"/>
                  </a:cubicBezTo>
                  <a:close/>
                </a:path>
              </a:pathLst>
            </a:custGeom>
            <a:grpFill/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</xdr:grpSp>
      <xdr:sp macro="" textlink="">
        <xdr:nvSpPr>
          <xdr:cNvPr id="5" name="Rectángulo 4">
            <a:extLst>
              <a:ext uri="{FF2B5EF4-FFF2-40B4-BE49-F238E27FC236}">
                <a16:creationId xmlns:a16="http://schemas.microsoft.com/office/drawing/2014/main" id="{6755CFFB-B11C-A9F6-7A59-BCF4271B9286}"/>
              </a:ext>
            </a:extLst>
          </xdr:cNvPr>
          <xdr:cNvSpPr/>
        </xdr:nvSpPr>
        <xdr:spPr>
          <a:xfrm>
            <a:off x="6210300" y="1876425"/>
            <a:ext cx="1076325" cy="501433"/>
          </a:xfrm>
          <a:prstGeom prst="rect">
            <a:avLst/>
          </a:prstGeom>
          <a:noFill/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es-CO" sz="1100" b="1" i="0" baseline="0">
                <a:solidFill>
                  <a:srgbClr val="002060"/>
                </a:solidFill>
                <a:effectLst/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rPr>
              <a:t>↑ </a:t>
            </a:r>
            <a:r>
              <a:rPr lang="es-CO" sz="800" b="0" i="0" baseline="0">
                <a:solidFill>
                  <a:srgbClr val="002060"/>
                </a:solidFill>
                <a:effectLst/>
                <a:latin typeface="Verdana" panose="020B0604030504040204" pitchFamily="34" charset="0"/>
                <a:ea typeface="Verdana" panose="020B0604030504040204" pitchFamily="34" charset="0"/>
                <a:cs typeface="+mn-cs"/>
              </a:rPr>
              <a:t>Click para ir a listado</a:t>
            </a:r>
            <a:endParaRPr lang="es-CO" sz="800" b="0">
              <a:solidFill>
                <a:srgbClr val="002060"/>
              </a:solidFill>
              <a:latin typeface="Verdana" panose="020B0604030504040204" pitchFamily="34" charset="0"/>
              <a:ea typeface="Verdana" panose="020B0604030504040204" pitchFamily="34" charset="0"/>
            </a:endParaRPr>
          </a:p>
        </xdr:txBody>
      </xdr:sp>
    </xdr:grpSp>
    <xdr:clientData/>
  </xdr:twoCellAnchor>
</xdr:wsDr>
</file>

<file path=xl/drawings/drawing9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21804</xdr:colOff>
      <xdr:row>2</xdr:row>
      <xdr:rowOff>149087</xdr:rowOff>
    </xdr:from>
    <xdr:to>
      <xdr:col>9</xdr:col>
      <xdr:colOff>516835</xdr:colOff>
      <xdr:row>23</xdr:row>
      <xdr:rowOff>141813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C62C13A7-222F-42FE-8C3E-01120D4AC75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21804" y="720587"/>
          <a:ext cx="6617805" cy="3993226"/>
        </a:xfrm>
        <a:prstGeom prst="rect">
          <a:avLst/>
        </a:prstGeom>
      </xdr:spPr>
    </xdr:pic>
    <xdr:clientData/>
  </xdr:twoCellAnchor>
  <xdr:twoCellAnchor>
    <xdr:from>
      <xdr:col>9</xdr:col>
      <xdr:colOff>538371</xdr:colOff>
      <xdr:row>0</xdr:row>
      <xdr:rowOff>57978</xdr:rowOff>
    </xdr:from>
    <xdr:to>
      <xdr:col>10</xdr:col>
      <xdr:colOff>633621</xdr:colOff>
      <xdr:row>5</xdr:row>
      <xdr:rowOff>181803</xdr:rowOff>
    </xdr:to>
    <xdr:grpSp>
      <xdr:nvGrpSpPr>
        <xdr:cNvPr id="3" name="Grupo 2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22BADB3F-A087-4A5B-9461-21FF8478CD59}"/>
            </a:ext>
          </a:extLst>
        </xdr:cNvPr>
        <xdr:cNvGrpSpPr/>
      </xdr:nvGrpSpPr>
      <xdr:grpSpPr>
        <a:xfrm>
          <a:off x="7293501" y="54168"/>
          <a:ext cx="870585" cy="1030605"/>
          <a:chOff x="6210300" y="1314450"/>
          <a:chExt cx="1076325" cy="1063408"/>
        </a:xfrm>
      </xdr:grpSpPr>
      <xdr:grpSp>
        <xdr:nvGrpSpPr>
          <xdr:cNvPr id="4" name="Google Shape;9554;p75">
            <a:extLst>
              <a:ext uri="{FF2B5EF4-FFF2-40B4-BE49-F238E27FC236}">
                <a16:creationId xmlns:a16="http://schemas.microsoft.com/office/drawing/2014/main" id="{D4FB335D-2DAA-5D7A-73EE-C566E68DD1DC}"/>
              </a:ext>
            </a:extLst>
          </xdr:cNvPr>
          <xdr:cNvGrpSpPr/>
        </xdr:nvGrpSpPr>
        <xdr:grpSpPr>
          <a:xfrm>
            <a:off x="6410324" y="1314450"/>
            <a:ext cx="714376" cy="561975"/>
            <a:chOff x="-41694200" y="2382950"/>
            <a:chExt cx="317425" cy="248900"/>
          </a:xfrm>
          <a:solidFill>
            <a:schemeClr val="accent1">
              <a:lumMod val="75000"/>
            </a:schemeClr>
          </a:solidFill>
        </xdr:grpSpPr>
        <xdr:sp macro="" textlink="">
          <xdr:nvSpPr>
            <xdr:cNvPr id="6" name="Google Shape;9555;p75">
              <a:extLst>
                <a:ext uri="{FF2B5EF4-FFF2-40B4-BE49-F238E27FC236}">
                  <a16:creationId xmlns:a16="http://schemas.microsoft.com/office/drawing/2014/main" id="{D8ABB7C8-0DFF-8029-768C-7E50158512E8}"/>
                </a:ext>
              </a:extLst>
            </xdr:cNvPr>
            <xdr:cNvSpPr/>
          </xdr:nvSpPr>
          <xdr:spPr>
            <a:xfrm>
              <a:off x="-41694200" y="2382950"/>
              <a:ext cx="317425" cy="248900"/>
            </a:xfrm>
            <a:custGeom>
              <a:avLst/>
              <a:gdLst/>
              <a:ahLst/>
              <a:cxnLst/>
              <a:rect l="l" t="t" r="r" b="b"/>
              <a:pathLst>
                <a:path w="12697" h="9956" extrusionOk="0">
                  <a:moveTo>
                    <a:pt x="10555" y="851"/>
                  </a:moveTo>
                  <a:cubicBezTo>
                    <a:pt x="10807" y="851"/>
                    <a:pt x="10964" y="1040"/>
                    <a:pt x="10964" y="1292"/>
                  </a:cubicBezTo>
                  <a:lnTo>
                    <a:pt x="10964" y="7499"/>
                  </a:lnTo>
                  <a:lnTo>
                    <a:pt x="1576" y="7499"/>
                  </a:lnTo>
                  <a:lnTo>
                    <a:pt x="1576" y="1292"/>
                  </a:lnTo>
                  <a:lnTo>
                    <a:pt x="1607" y="1292"/>
                  </a:lnTo>
                  <a:cubicBezTo>
                    <a:pt x="1607" y="1040"/>
                    <a:pt x="1828" y="882"/>
                    <a:pt x="2017" y="851"/>
                  </a:cubicBezTo>
                  <a:close/>
                  <a:moveTo>
                    <a:pt x="8507" y="8286"/>
                  </a:moveTo>
                  <a:lnTo>
                    <a:pt x="8507" y="8727"/>
                  </a:lnTo>
                  <a:cubicBezTo>
                    <a:pt x="8507" y="8918"/>
                    <a:pt x="8633" y="9073"/>
                    <a:pt x="8777" y="9137"/>
                  </a:cubicBezTo>
                  <a:lnTo>
                    <a:pt x="1198" y="9137"/>
                  </a:lnTo>
                  <a:cubicBezTo>
                    <a:pt x="1009" y="9137"/>
                    <a:pt x="851" y="9011"/>
                    <a:pt x="788" y="8853"/>
                  </a:cubicBezTo>
                  <a:cubicBezTo>
                    <a:pt x="757" y="8759"/>
                    <a:pt x="788" y="8759"/>
                    <a:pt x="788" y="8286"/>
                  </a:cubicBezTo>
                  <a:close/>
                  <a:moveTo>
                    <a:pt x="10145" y="8286"/>
                  </a:moveTo>
                  <a:lnTo>
                    <a:pt x="10145" y="8727"/>
                  </a:lnTo>
                  <a:cubicBezTo>
                    <a:pt x="10145" y="8918"/>
                    <a:pt x="10254" y="9073"/>
                    <a:pt x="10402" y="9137"/>
                  </a:cubicBezTo>
                  <a:lnTo>
                    <a:pt x="9051" y="9137"/>
                  </a:lnTo>
                  <a:cubicBezTo>
                    <a:pt x="9186" y="9073"/>
                    <a:pt x="9294" y="8918"/>
                    <a:pt x="9294" y="8727"/>
                  </a:cubicBezTo>
                  <a:lnTo>
                    <a:pt x="9294" y="8286"/>
                  </a:lnTo>
                  <a:close/>
                  <a:moveTo>
                    <a:pt x="11783" y="8286"/>
                  </a:moveTo>
                  <a:lnTo>
                    <a:pt x="11783" y="8727"/>
                  </a:lnTo>
                  <a:cubicBezTo>
                    <a:pt x="11815" y="8979"/>
                    <a:pt x="11626" y="9137"/>
                    <a:pt x="11374" y="9137"/>
                  </a:cubicBezTo>
                  <a:lnTo>
                    <a:pt x="10720" y="9137"/>
                  </a:lnTo>
                  <a:cubicBezTo>
                    <a:pt x="10874" y="9073"/>
                    <a:pt x="10964" y="8918"/>
                    <a:pt x="10964" y="8727"/>
                  </a:cubicBezTo>
                  <a:lnTo>
                    <a:pt x="10964" y="8286"/>
                  </a:lnTo>
                  <a:close/>
                  <a:moveTo>
                    <a:pt x="2048" y="0"/>
                  </a:moveTo>
                  <a:cubicBezTo>
                    <a:pt x="1387" y="0"/>
                    <a:pt x="788" y="536"/>
                    <a:pt x="820" y="1261"/>
                  </a:cubicBezTo>
                  <a:lnTo>
                    <a:pt x="820" y="7467"/>
                  </a:lnTo>
                  <a:lnTo>
                    <a:pt x="347" y="7467"/>
                  </a:lnTo>
                  <a:cubicBezTo>
                    <a:pt x="158" y="7467"/>
                    <a:pt x="0" y="7625"/>
                    <a:pt x="0" y="7814"/>
                  </a:cubicBezTo>
                  <a:lnTo>
                    <a:pt x="0" y="8696"/>
                  </a:lnTo>
                  <a:cubicBezTo>
                    <a:pt x="0" y="9357"/>
                    <a:pt x="568" y="9956"/>
                    <a:pt x="1229" y="9956"/>
                  </a:cubicBezTo>
                  <a:lnTo>
                    <a:pt x="11437" y="9956"/>
                  </a:lnTo>
                  <a:cubicBezTo>
                    <a:pt x="12098" y="9956"/>
                    <a:pt x="12697" y="9389"/>
                    <a:pt x="12697" y="8696"/>
                  </a:cubicBezTo>
                  <a:lnTo>
                    <a:pt x="12697" y="7877"/>
                  </a:lnTo>
                  <a:cubicBezTo>
                    <a:pt x="12634" y="7656"/>
                    <a:pt x="12445" y="7467"/>
                    <a:pt x="12224" y="7467"/>
                  </a:cubicBezTo>
                  <a:lnTo>
                    <a:pt x="11815" y="7467"/>
                  </a:lnTo>
                  <a:lnTo>
                    <a:pt x="11815" y="1261"/>
                  </a:lnTo>
                  <a:cubicBezTo>
                    <a:pt x="11815" y="567"/>
                    <a:pt x="11279" y="0"/>
                    <a:pt x="10586" y="0"/>
                  </a:cubicBezTo>
                  <a:close/>
                </a:path>
              </a:pathLst>
            </a:custGeom>
            <a:solidFill>
              <a:srgbClr val="1F4E79"/>
            </a:solidFill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  <xdr:sp macro="" textlink="">
          <xdr:nvSpPr>
            <xdr:cNvPr id="7" name="Google Shape;9556;p75">
              <a:extLst>
                <a:ext uri="{FF2B5EF4-FFF2-40B4-BE49-F238E27FC236}">
                  <a16:creationId xmlns:a16="http://schemas.microsoft.com/office/drawing/2014/main" id="{A3765402-8951-F7E7-D528-19BBEB4FCDFD}"/>
                </a:ext>
              </a:extLst>
            </xdr:cNvPr>
            <xdr:cNvSpPr/>
          </xdr:nvSpPr>
          <xdr:spPr>
            <a:xfrm>
              <a:off x="-41586600" y="2425550"/>
              <a:ext cx="107450" cy="102925"/>
            </a:xfrm>
            <a:custGeom>
              <a:avLst/>
              <a:gdLst/>
              <a:ahLst/>
              <a:cxnLst/>
              <a:rect l="l" t="t" r="r" b="b"/>
              <a:pathLst>
                <a:path w="4298" h="4117" extrusionOk="0">
                  <a:moveTo>
                    <a:pt x="1147" y="1037"/>
                  </a:moveTo>
                  <a:lnTo>
                    <a:pt x="2218" y="1384"/>
                  </a:lnTo>
                  <a:lnTo>
                    <a:pt x="1493" y="2108"/>
                  </a:lnTo>
                  <a:lnTo>
                    <a:pt x="1147" y="1037"/>
                  </a:lnTo>
                  <a:close/>
                  <a:moveTo>
                    <a:pt x="466" y="1"/>
                  </a:moveTo>
                  <a:cubicBezTo>
                    <a:pt x="209" y="1"/>
                    <a:pt x="1" y="267"/>
                    <a:pt x="107" y="533"/>
                  </a:cubicBezTo>
                  <a:lnTo>
                    <a:pt x="926" y="3022"/>
                  </a:lnTo>
                  <a:cubicBezTo>
                    <a:pt x="987" y="3184"/>
                    <a:pt x="1164" y="3293"/>
                    <a:pt x="1341" y="3293"/>
                  </a:cubicBezTo>
                  <a:cubicBezTo>
                    <a:pt x="1441" y="3293"/>
                    <a:pt x="1540" y="3259"/>
                    <a:pt x="1619" y="3180"/>
                  </a:cubicBezTo>
                  <a:lnTo>
                    <a:pt x="2155" y="2613"/>
                  </a:lnTo>
                  <a:lnTo>
                    <a:pt x="3541" y="3999"/>
                  </a:lnTo>
                  <a:cubicBezTo>
                    <a:pt x="3620" y="4077"/>
                    <a:pt x="3730" y="4117"/>
                    <a:pt x="3840" y="4117"/>
                  </a:cubicBezTo>
                  <a:cubicBezTo>
                    <a:pt x="3951" y="4117"/>
                    <a:pt x="4061" y="4077"/>
                    <a:pt x="4140" y="3999"/>
                  </a:cubicBezTo>
                  <a:cubicBezTo>
                    <a:pt x="4297" y="3841"/>
                    <a:pt x="4297" y="3558"/>
                    <a:pt x="4140" y="3400"/>
                  </a:cubicBezTo>
                  <a:lnTo>
                    <a:pt x="2722" y="2077"/>
                  </a:lnTo>
                  <a:lnTo>
                    <a:pt x="3258" y="1510"/>
                  </a:lnTo>
                  <a:cubicBezTo>
                    <a:pt x="3510" y="1289"/>
                    <a:pt x="3384" y="911"/>
                    <a:pt x="3100" y="848"/>
                  </a:cubicBezTo>
                  <a:lnTo>
                    <a:pt x="611" y="29"/>
                  </a:lnTo>
                  <a:cubicBezTo>
                    <a:pt x="562" y="10"/>
                    <a:pt x="514" y="1"/>
                    <a:pt x="466" y="1"/>
                  </a:cubicBezTo>
                  <a:close/>
                </a:path>
              </a:pathLst>
            </a:custGeom>
            <a:grpFill/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</xdr:grpSp>
      <xdr:sp macro="" textlink="">
        <xdr:nvSpPr>
          <xdr:cNvPr id="5" name="Rectángulo 4">
            <a:extLst>
              <a:ext uri="{FF2B5EF4-FFF2-40B4-BE49-F238E27FC236}">
                <a16:creationId xmlns:a16="http://schemas.microsoft.com/office/drawing/2014/main" id="{72E5B723-7F13-CF8B-2556-D8169468A147}"/>
              </a:ext>
            </a:extLst>
          </xdr:cNvPr>
          <xdr:cNvSpPr/>
        </xdr:nvSpPr>
        <xdr:spPr>
          <a:xfrm>
            <a:off x="6210300" y="1876425"/>
            <a:ext cx="1076325" cy="501433"/>
          </a:xfrm>
          <a:prstGeom prst="rect">
            <a:avLst/>
          </a:prstGeom>
          <a:noFill/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es-CO" sz="1100" b="1" i="0" baseline="0">
                <a:solidFill>
                  <a:srgbClr val="002060"/>
                </a:solidFill>
                <a:effectLst/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rPr>
              <a:t>↑ </a:t>
            </a:r>
            <a:r>
              <a:rPr lang="es-CO" sz="800" b="0" i="0" baseline="0">
                <a:solidFill>
                  <a:srgbClr val="002060"/>
                </a:solidFill>
                <a:effectLst/>
                <a:latin typeface="Verdana" panose="020B0604030504040204" pitchFamily="34" charset="0"/>
                <a:ea typeface="Verdana" panose="020B0604030504040204" pitchFamily="34" charset="0"/>
                <a:cs typeface="+mn-cs"/>
              </a:rPr>
              <a:t>Click para ir a listado</a:t>
            </a:r>
            <a:endParaRPr lang="es-CO" sz="800" b="0">
              <a:solidFill>
                <a:srgbClr val="002060"/>
              </a:solidFill>
              <a:latin typeface="Verdana" panose="020B0604030504040204" pitchFamily="34" charset="0"/>
              <a:ea typeface="Verdana" panose="020B0604030504040204" pitchFamily="34" charset="0"/>
            </a:endParaRPr>
          </a:p>
        </xdr:txBody>
      </xdr:sp>
    </xdr:grpSp>
    <xdr:clientData/>
  </xdr:twoCellAnchor>
</xdr:wsDr>
</file>

<file path=xl/drawings/drawing96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419100</xdr:colOff>
      <xdr:row>1</xdr:row>
      <xdr:rowOff>38100</xdr:rowOff>
    </xdr:from>
    <xdr:to>
      <xdr:col>8</xdr:col>
      <xdr:colOff>533400</xdr:colOff>
      <xdr:row>8</xdr:row>
      <xdr:rowOff>76200</xdr:rowOff>
    </xdr:to>
    <xdr:grpSp>
      <xdr:nvGrpSpPr>
        <xdr:cNvPr id="2" name="Grupo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E5DB6D9B-0282-4E73-A57A-1B35BBCBF910}"/>
            </a:ext>
          </a:extLst>
        </xdr:cNvPr>
        <xdr:cNvGrpSpPr/>
      </xdr:nvGrpSpPr>
      <xdr:grpSpPr>
        <a:xfrm>
          <a:off x="8143875" y="171450"/>
          <a:ext cx="876300" cy="1076325"/>
          <a:chOff x="6210300" y="1314450"/>
          <a:chExt cx="1076325" cy="1063408"/>
        </a:xfrm>
      </xdr:grpSpPr>
      <xdr:grpSp>
        <xdr:nvGrpSpPr>
          <xdr:cNvPr id="3" name="Google Shape;9554;p75">
            <a:extLst>
              <a:ext uri="{FF2B5EF4-FFF2-40B4-BE49-F238E27FC236}">
                <a16:creationId xmlns:a16="http://schemas.microsoft.com/office/drawing/2014/main" id="{080D1988-4BE6-3FE8-7003-C6D056D7B330}"/>
              </a:ext>
            </a:extLst>
          </xdr:cNvPr>
          <xdr:cNvGrpSpPr/>
        </xdr:nvGrpSpPr>
        <xdr:grpSpPr>
          <a:xfrm>
            <a:off x="6410324" y="1314450"/>
            <a:ext cx="714376" cy="561975"/>
            <a:chOff x="-41694200" y="2382950"/>
            <a:chExt cx="317425" cy="248900"/>
          </a:xfrm>
          <a:solidFill>
            <a:schemeClr val="accent1">
              <a:lumMod val="75000"/>
            </a:schemeClr>
          </a:solidFill>
        </xdr:grpSpPr>
        <xdr:sp macro="" textlink="">
          <xdr:nvSpPr>
            <xdr:cNvPr id="5" name="Google Shape;9555;p75">
              <a:extLst>
                <a:ext uri="{FF2B5EF4-FFF2-40B4-BE49-F238E27FC236}">
                  <a16:creationId xmlns:a16="http://schemas.microsoft.com/office/drawing/2014/main" id="{BAACFD14-3E01-7EDB-8D1B-A18B7EE507F3}"/>
                </a:ext>
              </a:extLst>
            </xdr:cNvPr>
            <xdr:cNvSpPr/>
          </xdr:nvSpPr>
          <xdr:spPr>
            <a:xfrm>
              <a:off x="-41694200" y="2382950"/>
              <a:ext cx="317425" cy="248900"/>
            </a:xfrm>
            <a:custGeom>
              <a:avLst/>
              <a:gdLst/>
              <a:ahLst/>
              <a:cxnLst/>
              <a:rect l="l" t="t" r="r" b="b"/>
              <a:pathLst>
                <a:path w="12697" h="9956" extrusionOk="0">
                  <a:moveTo>
                    <a:pt x="10555" y="851"/>
                  </a:moveTo>
                  <a:cubicBezTo>
                    <a:pt x="10807" y="851"/>
                    <a:pt x="10964" y="1040"/>
                    <a:pt x="10964" y="1292"/>
                  </a:cubicBezTo>
                  <a:lnTo>
                    <a:pt x="10964" y="7499"/>
                  </a:lnTo>
                  <a:lnTo>
                    <a:pt x="1576" y="7499"/>
                  </a:lnTo>
                  <a:lnTo>
                    <a:pt x="1576" y="1292"/>
                  </a:lnTo>
                  <a:lnTo>
                    <a:pt x="1607" y="1292"/>
                  </a:lnTo>
                  <a:cubicBezTo>
                    <a:pt x="1607" y="1040"/>
                    <a:pt x="1828" y="882"/>
                    <a:pt x="2017" y="851"/>
                  </a:cubicBezTo>
                  <a:close/>
                  <a:moveTo>
                    <a:pt x="8507" y="8286"/>
                  </a:moveTo>
                  <a:lnTo>
                    <a:pt x="8507" y="8727"/>
                  </a:lnTo>
                  <a:cubicBezTo>
                    <a:pt x="8507" y="8918"/>
                    <a:pt x="8633" y="9073"/>
                    <a:pt x="8777" y="9137"/>
                  </a:cubicBezTo>
                  <a:lnTo>
                    <a:pt x="1198" y="9137"/>
                  </a:lnTo>
                  <a:cubicBezTo>
                    <a:pt x="1009" y="9137"/>
                    <a:pt x="851" y="9011"/>
                    <a:pt x="788" y="8853"/>
                  </a:cubicBezTo>
                  <a:cubicBezTo>
                    <a:pt x="757" y="8759"/>
                    <a:pt x="788" y="8759"/>
                    <a:pt x="788" y="8286"/>
                  </a:cubicBezTo>
                  <a:close/>
                  <a:moveTo>
                    <a:pt x="10145" y="8286"/>
                  </a:moveTo>
                  <a:lnTo>
                    <a:pt x="10145" y="8727"/>
                  </a:lnTo>
                  <a:cubicBezTo>
                    <a:pt x="10145" y="8918"/>
                    <a:pt x="10254" y="9073"/>
                    <a:pt x="10402" y="9137"/>
                  </a:cubicBezTo>
                  <a:lnTo>
                    <a:pt x="9051" y="9137"/>
                  </a:lnTo>
                  <a:cubicBezTo>
                    <a:pt x="9186" y="9073"/>
                    <a:pt x="9294" y="8918"/>
                    <a:pt x="9294" y="8727"/>
                  </a:cubicBezTo>
                  <a:lnTo>
                    <a:pt x="9294" y="8286"/>
                  </a:lnTo>
                  <a:close/>
                  <a:moveTo>
                    <a:pt x="11783" y="8286"/>
                  </a:moveTo>
                  <a:lnTo>
                    <a:pt x="11783" y="8727"/>
                  </a:lnTo>
                  <a:cubicBezTo>
                    <a:pt x="11815" y="8979"/>
                    <a:pt x="11626" y="9137"/>
                    <a:pt x="11374" y="9137"/>
                  </a:cubicBezTo>
                  <a:lnTo>
                    <a:pt x="10720" y="9137"/>
                  </a:lnTo>
                  <a:cubicBezTo>
                    <a:pt x="10874" y="9073"/>
                    <a:pt x="10964" y="8918"/>
                    <a:pt x="10964" y="8727"/>
                  </a:cubicBezTo>
                  <a:lnTo>
                    <a:pt x="10964" y="8286"/>
                  </a:lnTo>
                  <a:close/>
                  <a:moveTo>
                    <a:pt x="2048" y="0"/>
                  </a:moveTo>
                  <a:cubicBezTo>
                    <a:pt x="1387" y="0"/>
                    <a:pt x="788" y="536"/>
                    <a:pt x="820" y="1261"/>
                  </a:cubicBezTo>
                  <a:lnTo>
                    <a:pt x="820" y="7467"/>
                  </a:lnTo>
                  <a:lnTo>
                    <a:pt x="347" y="7467"/>
                  </a:lnTo>
                  <a:cubicBezTo>
                    <a:pt x="158" y="7467"/>
                    <a:pt x="0" y="7625"/>
                    <a:pt x="0" y="7814"/>
                  </a:cubicBezTo>
                  <a:lnTo>
                    <a:pt x="0" y="8696"/>
                  </a:lnTo>
                  <a:cubicBezTo>
                    <a:pt x="0" y="9357"/>
                    <a:pt x="568" y="9956"/>
                    <a:pt x="1229" y="9956"/>
                  </a:cubicBezTo>
                  <a:lnTo>
                    <a:pt x="11437" y="9956"/>
                  </a:lnTo>
                  <a:cubicBezTo>
                    <a:pt x="12098" y="9956"/>
                    <a:pt x="12697" y="9389"/>
                    <a:pt x="12697" y="8696"/>
                  </a:cubicBezTo>
                  <a:lnTo>
                    <a:pt x="12697" y="7877"/>
                  </a:lnTo>
                  <a:cubicBezTo>
                    <a:pt x="12634" y="7656"/>
                    <a:pt x="12445" y="7467"/>
                    <a:pt x="12224" y="7467"/>
                  </a:cubicBezTo>
                  <a:lnTo>
                    <a:pt x="11815" y="7467"/>
                  </a:lnTo>
                  <a:lnTo>
                    <a:pt x="11815" y="1261"/>
                  </a:lnTo>
                  <a:cubicBezTo>
                    <a:pt x="11815" y="567"/>
                    <a:pt x="11279" y="0"/>
                    <a:pt x="10586" y="0"/>
                  </a:cubicBezTo>
                  <a:close/>
                </a:path>
              </a:pathLst>
            </a:custGeom>
            <a:solidFill>
              <a:srgbClr val="1F4E79"/>
            </a:solidFill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  <xdr:sp macro="" textlink="">
          <xdr:nvSpPr>
            <xdr:cNvPr id="6" name="Google Shape;9556;p75">
              <a:extLst>
                <a:ext uri="{FF2B5EF4-FFF2-40B4-BE49-F238E27FC236}">
                  <a16:creationId xmlns:a16="http://schemas.microsoft.com/office/drawing/2014/main" id="{39E44CD8-FF68-5B7B-7518-0B710D641D4D}"/>
                </a:ext>
              </a:extLst>
            </xdr:cNvPr>
            <xdr:cNvSpPr/>
          </xdr:nvSpPr>
          <xdr:spPr>
            <a:xfrm>
              <a:off x="-41586600" y="2425550"/>
              <a:ext cx="107450" cy="102925"/>
            </a:xfrm>
            <a:custGeom>
              <a:avLst/>
              <a:gdLst/>
              <a:ahLst/>
              <a:cxnLst/>
              <a:rect l="l" t="t" r="r" b="b"/>
              <a:pathLst>
                <a:path w="4298" h="4117" extrusionOk="0">
                  <a:moveTo>
                    <a:pt x="1147" y="1037"/>
                  </a:moveTo>
                  <a:lnTo>
                    <a:pt x="2218" y="1384"/>
                  </a:lnTo>
                  <a:lnTo>
                    <a:pt x="1493" y="2108"/>
                  </a:lnTo>
                  <a:lnTo>
                    <a:pt x="1147" y="1037"/>
                  </a:lnTo>
                  <a:close/>
                  <a:moveTo>
                    <a:pt x="466" y="1"/>
                  </a:moveTo>
                  <a:cubicBezTo>
                    <a:pt x="209" y="1"/>
                    <a:pt x="1" y="267"/>
                    <a:pt x="107" y="533"/>
                  </a:cubicBezTo>
                  <a:lnTo>
                    <a:pt x="926" y="3022"/>
                  </a:lnTo>
                  <a:cubicBezTo>
                    <a:pt x="987" y="3184"/>
                    <a:pt x="1164" y="3293"/>
                    <a:pt x="1341" y="3293"/>
                  </a:cubicBezTo>
                  <a:cubicBezTo>
                    <a:pt x="1441" y="3293"/>
                    <a:pt x="1540" y="3259"/>
                    <a:pt x="1619" y="3180"/>
                  </a:cubicBezTo>
                  <a:lnTo>
                    <a:pt x="2155" y="2613"/>
                  </a:lnTo>
                  <a:lnTo>
                    <a:pt x="3541" y="3999"/>
                  </a:lnTo>
                  <a:cubicBezTo>
                    <a:pt x="3620" y="4077"/>
                    <a:pt x="3730" y="4117"/>
                    <a:pt x="3840" y="4117"/>
                  </a:cubicBezTo>
                  <a:cubicBezTo>
                    <a:pt x="3951" y="4117"/>
                    <a:pt x="4061" y="4077"/>
                    <a:pt x="4140" y="3999"/>
                  </a:cubicBezTo>
                  <a:cubicBezTo>
                    <a:pt x="4297" y="3841"/>
                    <a:pt x="4297" y="3558"/>
                    <a:pt x="4140" y="3400"/>
                  </a:cubicBezTo>
                  <a:lnTo>
                    <a:pt x="2722" y="2077"/>
                  </a:lnTo>
                  <a:lnTo>
                    <a:pt x="3258" y="1510"/>
                  </a:lnTo>
                  <a:cubicBezTo>
                    <a:pt x="3510" y="1289"/>
                    <a:pt x="3384" y="911"/>
                    <a:pt x="3100" y="848"/>
                  </a:cubicBezTo>
                  <a:lnTo>
                    <a:pt x="611" y="29"/>
                  </a:lnTo>
                  <a:cubicBezTo>
                    <a:pt x="562" y="10"/>
                    <a:pt x="514" y="1"/>
                    <a:pt x="466" y="1"/>
                  </a:cubicBezTo>
                  <a:close/>
                </a:path>
              </a:pathLst>
            </a:custGeom>
            <a:grpFill/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</xdr:grpSp>
      <xdr:sp macro="" textlink="">
        <xdr:nvSpPr>
          <xdr:cNvPr id="4" name="Rectángulo 3">
            <a:extLst>
              <a:ext uri="{FF2B5EF4-FFF2-40B4-BE49-F238E27FC236}">
                <a16:creationId xmlns:a16="http://schemas.microsoft.com/office/drawing/2014/main" id="{8E083955-67FE-1F7D-48EC-3A1EBAF02EAC}"/>
              </a:ext>
            </a:extLst>
          </xdr:cNvPr>
          <xdr:cNvSpPr/>
        </xdr:nvSpPr>
        <xdr:spPr>
          <a:xfrm>
            <a:off x="6210300" y="1876425"/>
            <a:ext cx="1076325" cy="501433"/>
          </a:xfrm>
          <a:prstGeom prst="rect">
            <a:avLst/>
          </a:prstGeom>
          <a:noFill/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es-CO" sz="1100" b="1" i="0" baseline="0">
                <a:solidFill>
                  <a:srgbClr val="002060"/>
                </a:solidFill>
                <a:effectLst/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rPr>
              <a:t>↑ </a:t>
            </a:r>
            <a:r>
              <a:rPr lang="es-CO" sz="800" b="0" i="0" baseline="0">
                <a:solidFill>
                  <a:srgbClr val="002060"/>
                </a:solidFill>
                <a:effectLst/>
                <a:latin typeface="Verdana" panose="020B0604030504040204" pitchFamily="34" charset="0"/>
                <a:ea typeface="Verdana" panose="020B0604030504040204" pitchFamily="34" charset="0"/>
                <a:cs typeface="+mn-cs"/>
              </a:rPr>
              <a:t>Click para ir a listado</a:t>
            </a:r>
            <a:endParaRPr lang="es-CO" sz="800" b="0">
              <a:solidFill>
                <a:srgbClr val="002060"/>
              </a:solidFill>
              <a:latin typeface="Verdana" panose="020B0604030504040204" pitchFamily="34" charset="0"/>
              <a:ea typeface="Verdana" panose="020B0604030504040204" pitchFamily="34" charset="0"/>
            </a:endParaRPr>
          </a:p>
        </xdr:txBody>
      </xdr:sp>
    </xdr:grpSp>
    <xdr:clientData/>
  </xdr:twoCellAnchor>
</xdr:wsDr>
</file>

<file path=xl/drawings/drawing97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609600</xdr:colOff>
      <xdr:row>1</xdr:row>
      <xdr:rowOff>85725</xdr:rowOff>
    </xdr:from>
    <xdr:to>
      <xdr:col>10</xdr:col>
      <xdr:colOff>714375</xdr:colOff>
      <xdr:row>6</xdr:row>
      <xdr:rowOff>123825</xdr:rowOff>
    </xdr:to>
    <xdr:grpSp>
      <xdr:nvGrpSpPr>
        <xdr:cNvPr id="2" name="Grupo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8888BAED-BB8B-4F66-BB4B-E05DCC622CBC}"/>
            </a:ext>
          </a:extLst>
        </xdr:cNvPr>
        <xdr:cNvGrpSpPr/>
      </xdr:nvGrpSpPr>
      <xdr:grpSpPr>
        <a:xfrm>
          <a:off x="10487025" y="259080"/>
          <a:ext cx="883920" cy="1104900"/>
          <a:chOff x="6210300" y="1314450"/>
          <a:chExt cx="1076325" cy="1063408"/>
        </a:xfrm>
      </xdr:grpSpPr>
      <xdr:grpSp>
        <xdr:nvGrpSpPr>
          <xdr:cNvPr id="3" name="Google Shape;9554;p75">
            <a:extLst>
              <a:ext uri="{FF2B5EF4-FFF2-40B4-BE49-F238E27FC236}">
                <a16:creationId xmlns:a16="http://schemas.microsoft.com/office/drawing/2014/main" id="{250B46A5-EE80-8DF2-C297-F98BD9A67809}"/>
              </a:ext>
            </a:extLst>
          </xdr:cNvPr>
          <xdr:cNvGrpSpPr/>
        </xdr:nvGrpSpPr>
        <xdr:grpSpPr>
          <a:xfrm>
            <a:off x="6410324" y="1314450"/>
            <a:ext cx="714376" cy="561975"/>
            <a:chOff x="-41694200" y="2382950"/>
            <a:chExt cx="317425" cy="248900"/>
          </a:xfrm>
          <a:solidFill>
            <a:schemeClr val="accent1">
              <a:lumMod val="75000"/>
            </a:schemeClr>
          </a:solidFill>
        </xdr:grpSpPr>
        <xdr:sp macro="" textlink="">
          <xdr:nvSpPr>
            <xdr:cNvPr id="5" name="Google Shape;9555;p75">
              <a:extLst>
                <a:ext uri="{FF2B5EF4-FFF2-40B4-BE49-F238E27FC236}">
                  <a16:creationId xmlns:a16="http://schemas.microsoft.com/office/drawing/2014/main" id="{8117B600-DD77-AE3C-586C-67D051C6501E}"/>
                </a:ext>
              </a:extLst>
            </xdr:cNvPr>
            <xdr:cNvSpPr/>
          </xdr:nvSpPr>
          <xdr:spPr>
            <a:xfrm>
              <a:off x="-41694200" y="2382950"/>
              <a:ext cx="317425" cy="248900"/>
            </a:xfrm>
            <a:custGeom>
              <a:avLst/>
              <a:gdLst/>
              <a:ahLst/>
              <a:cxnLst/>
              <a:rect l="l" t="t" r="r" b="b"/>
              <a:pathLst>
                <a:path w="12697" h="9956" extrusionOk="0">
                  <a:moveTo>
                    <a:pt x="10555" y="851"/>
                  </a:moveTo>
                  <a:cubicBezTo>
                    <a:pt x="10807" y="851"/>
                    <a:pt x="10964" y="1040"/>
                    <a:pt x="10964" y="1292"/>
                  </a:cubicBezTo>
                  <a:lnTo>
                    <a:pt x="10964" y="7499"/>
                  </a:lnTo>
                  <a:lnTo>
                    <a:pt x="1576" y="7499"/>
                  </a:lnTo>
                  <a:lnTo>
                    <a:pt x="1576" y="1292"/>
                  </a:lnTo>
                  <a:lnTo>
                    <a:pt x="1607" y="1292"/>
                  </a:lnTo>
                  <a:cubicBezTo>
                    <a:pt x="1607" y="1040"/>
                    <a:pt x="1828" y="882"/>
                    <a:pt x="2017" y="851"/>
                  </a:cubicBezTo>
                  <a:close/>
                  <a:moveTo>
                    <a:pt x="8507" y="8286"/>
                  </a:moveTo>
                  <a:lnTo>
                    <a:pt x="8507" y="8727"/>
                  </a:lnTo>
                  <a:cubicBezTo>
                    <a:pt x="8507" y="8918"/>
                    <a:pt x="8633" y="9073"/>
                    <a:pt x="8777" y="9137"/>
                  </a:cubicBezTo>
                  <a:lnTo>
                    <a:pt x="1198" y="9137"/>
                  </a:lnTo>
                  <a:cubicBezTo>
                    <a:pt x="1009" y="9137"/>
                    <a:pt x="851" y="9011"/>
                    <a:pt x="788" y="8853"/>
                  </a:cubicBezTo>
                  <a:cubicBezTo>
                    <a:pt x="757" y="8759"/>
                    <a:pt x="788" y="8759"/>
                    <a:pt x="788" y="8286"/>
                  </a:cubicBezTo>
                  <a:close/>
                  <a:moveTo>
                    <a:pt x="10145" y="8286"/>
                  </a:moveTo>
                  <a:lnTo>
                    <a:pt x="10145" y="8727"/>
                  </a:lnTo>
                  <a:cubicBezTo>
                    <a:pt x="10145" y="8918"/>
                    <a:pt x="10254" y="9073"/>
                    <a:pt x="10402" y="9137"/>
                  </a:cubicBezTo>
                  <a:lnTo>
                    <a:pt x="9051" y="9137"/>
                  </a:lnTo>
                  <a:cubicBezTo>
                    <a:pt x="9186" y="9073"/>
                    <a:pt x="9294" y="8918"/>
                    <a:pt x="9294" y="8727"/>
                  </a:cubicBezTo>
                  <a:lnTo>
                    <a:pt x="9294" y="8286"/>
                  </a:lnTo>
                  <a:close/>
                  <a:moveTo>
                    <a:pt x="11783" y="8286"/>
                  </a:moveTo>
                  <a:lnTo>
                    <a:pt x="11783" y="8727"/>
                  </a:lnTo>
                  <a:cubicBezTo>
                    <a:pt x="11815" y="8979"/>
                    <a:pt x="11626" y="9137"/>
                    <a:pt x="11374" y="9137"/>
                  </a:cubicBezTo>
                  <a:lnTo>
                    <a:pt x="10720" y="9137"/>
                  </a:lnTo>
                  <a:cubicBezTo>
                    <a:pt x="10874" y="9073"/>
                    <a:pt x="10964" y="8918"/>
                    <a:pt x="10964" y="8727"/>
                  </a:cubicBezTo>
                  <a:lnTo>
                    <a:pt x="10964" y="8286"/>
                  </a:lnTo>
                  <a:close/>
                  <a:moveTo>
                    <a:pt x="2048" y="0"/>
                  </a:moveTo>
                  <a:cubicBezTo>
                    <a:pt x="1387" y="0"/>
                    <a:pt x="788" y="536"/>
                    <a:pt x="820" y="1261"/>
                  </a:cubicBezTo>
                  <a:lnTo>
                    <a:pt x="820" y="7467"/>
                  </a:lnTo>
                  <a:lnTo>
                    <a:pt x="347" y="7467"/>
                  </a:lnTo>
                  <a:cubicBezTo>
                    <a:pt x="158" y="7467"/>
                    <a:pt x="0" y="7625"/>
                    <a:pt x="0" y="7814"/>
                  </a:cubicBezTo>
                  <a:lnTo>
                    <a:pt x="0" y="8696"/>
                  </a:lnTo>
                  <a:cubicBezTo>
                    <a:pt x="0" y="9357"/>
                    <a:pt x="568" y="9956"/>
                    <a:pt x="1229" y="9956"/>
                  </a:cubicBezTo>
                  <a:lnTo>
                    <a:pt x="11437" y="9956"/>
                  </a:lnTo>
                  <a:cubicBezTo>
                    <a:pt x="12098" y="9956"/>
                    <a:pt x="12697" y="9389"/>
                    <a:pt x="12697" y="8696"/>
                  </a:cubicBezTo>
                  <a:lnTo>
                    <a:pt x="12697" y="7877"/>
                  </a:lnTo>
                  <a:cubicBezTo>
                    <a:pt x="12634" y="7656"/>
                    <a:pt x="12445" y="7467"/>
                    <a:pt x="12224" y="7467"/>
                  </a:cubicBezTo>
                  <a:lnTo>
                    <a:pt x="11815" y="7467"/>
                  </a:lnTo>
                  <a:lnTo>
                    <a:pt x="11815" y="1261"/>
                  </a:lnTo>
                  <a:cubicBezTo>
                    <a:pt x="11815" y="567"/>
                    <a:pt x="11279" y="0"/>
                    <a:pt x="10586" y="0"/>
                  </a:cubicBezTo>
                  <a:close/>
                </a:path>
              </a:pathLst>
            </a:custGeom>
            <a:solidFill>
              <a:srgbClr val="1F4E79"/>
            </a:solidFill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  <xdr:sp macro="" textlink="">
          <xdr:nvSpPr>
            <xdr:cNvPr id="6" name="Google Shape;9556;p75">
              <a:extLst>
                <a:ext uri="{FF2B5EF4-FFF2-40B4-BE49-F238E27FC236}">
                  <a16:creationId xmlns:a16="http://schemas.microsoft.com/office/drawing/2014/main" id="{AB60292E-3F76-C2F3-5EFD-07EE0830D6C8}"/>
                </a:ext>
              </a:extLst>
            </xdr:cNvPr>
            <xdr:cNvSpPr/>
          </xdr:nvSpPr>
          <xdr:spPr>
            <a:xfrm>
              <a:off x="-41586600" y="2425550"/>
              <a:ext cx="107450" cy="102925"/>
            </a:xfrm>
            <a:custGeom>
              <a:avLst/>
              <a:gdLst/>
              <a:ahLst/>
              <a:cxnLst/>
              <a:rect l="l" t="t" r="r" b="b"/>
              <a:pathLst>
                <a:path w="4298" h="4117" extrusionOk="0">
                  <a:moveTo>
                    <a:pt x="1147" y="1037"/>
                  </a:moveTo>
                  <a:lnTo>
                    <a:pt x="2218" y="1384"/>
                  </a:lnTo>
                  <a:lnTo>
                    <a:pt x="1493" y="2108"/>
                  </a:lnTo>
                  <a:lnTo>
                    <a:pt x="1147" y="1037"/>
                  </a:lnTo>
                  <a:close/>
                  <a:moveTo>
                    <a:pt x="466" y="1"/>
                  </a:moveTo>
                  <a:cubicBezTo>
                    <a:pt x="209" y="1"/>
                    <a:pt x="1" y="267"/>
                    <a:pt x="107" y="533"/>
                  </a:cubicBezTo>
                  <a:lnTo>
                    <a:pt x="926" y="3022"/>
                  </a:lnTo>
                  <a:cubicBezTo>
                    <a:pt x="987" y="3184"/>
                    <a:pt x="1164" y="3293"/>
                    <a:pt x="1341" y="3293"/>
                  </a:cubicBezTo>
                  <a:cubicBezTo>
                    <a:pt x="1441" y="3293"/>
                    <a:pt x="1540" y="3259"/>
                    <a:pt x="1619" y="3180"/>
                  </a:cubicBezTo>
                  <a:lnTo>
                    <a:pt x="2155" y="2613"/>
                  </a:lnTo>
                  <a:lnTo>
                    <a:pt x="3541" y="3999"/>
                  </a:lnTo>
                  <a:cubicBezTo>
                    <a:pt x="3620" y="4077"/>
                    <a:pt x="3730" y="4117"/>
                    <a:pt x="3840" y="4117"/>
                  </a:cubicBezTo>
                  <a:cubicBezTo>
                    <a:pt x="3951" y="4117"/>
                    <a:pt x="4061" y="4077"/>
                    <a:pt x="4140" y="3999"/>
                  </a:cubicBezTo>
                  <a:cubicBezTo>
                    <a:pt x="4297" y="3841"/>
                    <a:pt x="4297" y="3558"/>
                    <a:pt x="4140" y="3400"/>
                  </a:cubicBezTo>
                  <a:lnTo>
                    <a:pt x="2722" y="2077"/>
                  </a:lnTo>
                  <a:lnTo>
                    <a:pt x="3258" y="1510"/>
                  </a:lnTo>
                  <a:cubicBezTo>
                    <a:pt x="3510" y="1289"/>
                    <a:pt x="3384" y="911"/>
                    <a:pt x="3100" y="848"/>
                  </a:cubicBezTo>
                  <a:lnTo>
                    <a:pt x="611" y="29"/>
                  </a:lnTo>
                  <a:cubicBezTo>
                    <a:pt x="562" y="10"/>
                    <a:pt x="514" y="1"/>
                    <a:pt x="466" y="1"/>
                  </a:cubicBezTo>
                  <a:close/>
                </a:path>
              </a:pathLst>
            </a:custGeom>
            <a:grpFill/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</xdr:grpSp>
      <xdr:sp macro="" textlink="">
        <xdr:nvSpPr>
          <xdr:cNvPr id="4" name="Rectángulo 3">
            <a:extLst>
              <a:ext uri="{FF2B5EF4-FFF2-40B4-BE49-F238E27FC236}">
                <a16:creationId xmlns:a16="http://schemas.microsoft.com/office/drawing/2014/main" id="{E48B1E91-CD01-FF9D-C06F-2AAE85565B32}"/>
              </a:ext>
            </a:extLst>
          </xdr:cNvPr>
          <xdr:cNvSpPr/>
        </xdr:nvSpPr>
        <xdr:spPr>
          <a:xfrm>
            <a:off x="6210300" y="1876425"/>
            <a:ext cx="1076325" cy="501433"/>
          </a:xfrm>
          <a:prstGeom prst="rect">
            <a:avLst/>
          </a:prstGeom>
          <a:noFill/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es-CO" sz="1100" b="1" i="0" baseline="0">
                <a:solidFill>
                  <a:srgbClr val="002060"/>
                </a:solidFill>
                <a:effectLst/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rPr>
              <a:t>↑ </a:t>
            </a:r>
            <a:r>
              <a:rPr lang="es-CO" sz="800" b="0" i="0" baseline="0">
                <a:solidFill>
                  <a:srgbClr val="002060"/>
                </a:solidFill>
                <a:effectLst/>
                <a:latin typeface="Verdana" panose="020B0604030504040204" pitchFamily="34" charset="0"/>
                <a:ea typeface="Verdana" panose="020B0604030504040204" pitchFamily="34" charset="0"/>
                <a:cs typeface="+mn-cs"/>
              </a:rPr>
              <a:t>Click para ir a listado</a:t>
            </a:r>
            <a:endParaRPr lang="es-CO" sz="800" b="0">
              <a:solidFill>
                <a:srgbClr val="002060"/>
              </a:solidFill>
              <a:latin typeface="Verdana" panose="020B0604030504040204" pitchFamily="34" charset="0"/>
              <a:ea typeface="Verdana" panose="020B0604030504040204" pitchFamily="34" charset="0"/>
            </a:endParaRPr>
          </a:p>
        </xdr:txBody>
      </xdr:sp>
    </xdr:grpSp>
    <xdr:clientData/>
  </xdr:twoCellAnchor>
</xdr:wsDr>
</file>

<file path=xl/drawings/drawing9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28650</xdr:colOff>
      <xdr:row>3</xdr:row>
      <xdr:rowOff>76200</xdr:rowOff>
    </xdr:from>
    <xdr:to>
      <xdr:col>7</xdr:col>
      <xdr:colOff>238125</xdr:colOff>
      <xdr:row>22</xdr:row>
      <xdr:rowOff>7487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8805F9B5-EDB3-48DA-980F-84473A8A201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28650" y="647700"/>
          <a:ext cx="4943475" cy="3618178"/>
        </a:xfrm>
        <a:prstGeom prst="rect">
          <a:avLst/>
        </a:prstGeom>
      </xdr:spPr>
    </xdr:pic>
    <xdr:clientData/>
  </xdr:twoCellAnchor>
  <xdr:twoCellAnchor>
    <xdr:from>
      <xdr:col>8</xdr:col>
      <xdr:colOff>428625</xdr:colOff>
      <xdr:row>1</xdr:row>
      <xdr:rowOff>66675</xdr:rowOff>
    </xdr:from>
    <xdr:to>
      <xdr:col>9</xdr:col>
      <xdr:colOff>523875</xdr:colOff>
      <xdr:row>7</xdr:row>
      <xdr:rowOff>0</xdr:rowOff>
    </xdr:to>
    <xdr:grpSp>
      <xdr:nvGrpSpPr>
        <xdr:cNvPr id="3" name="Grupo 2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F76E5F1-1695-4D10-9B30-702676F33820}"/>
            </a:ext>
          </a:extLst>
        </xdr:cNvPr>
        <xdr:cNvGrpSpPr/>
      </xdr:nvGrpSpPr>
      <xdr:grpSpPr>
        <a:xfrm>
          <a:off x="6678930" y="245745"/>
          <a:ext cx="872490" cy="1021080"/>
          <a:chOff x="6210300" y="1314450"/>
          <a:chExt cx="1076325" cy="1063408"/>
        </a:xfrm>
      </xdr:grpSpPr>
      <xdr:grpSp>
        <xdr:nvGrpSpPr>
          <xdr:cNvPr id="4" name="Google Shape;9554;p75">
            <a:extLst>
              <a:ext uri="{FF2B5EF4-FFF2-40B4-BE49-F238E27FC236}">
                <a16:creationId xmlns:a16="http://schemas.microsoft.com/office/drawing/2014/main" id="{BB4FBD8B-2F5B-A368-4B7B-7E1B0719C686}"/>
              </a:ext>
            </a:extLst>
          </xdr:cNvPr>
          <xdr:cNvGrpSpPr/>
        </xdr:nvGrpSpPr>
        <xdr:grpSpPr>
          <a:xfrm>
            <a:off x="6410324" y="1314450"/>
            <a:ext cx="714376" cy="561975"/>
            <a:chOff x="-41694200" y="2382950"/>
            <a:chExt cx="317425" cy="248900"/>
          </a:xfrm>
          <a:solidFill>
            <a:schemeClr val="accent1">
              <a:lumMod val="75000"/>
            </a:schemeClr>
          </a:solidFill>
        </xdr:grpSpPr>
        <xdr:sp macro="" textlink="">
          <xdr:nvSpPr>
            <xdr:cNvPr id="6" name="Google Shape;9555;p75">
              <a:extLst>
                <a:ext uri="{FF2B5EF4-FFF2-40B4-BE49-F238E27FC236}">
                  <a16:creationId xmlns:a16="http://schemas.microsoft.com/office/drawing/2014/main" id="{B39FDFA3-68B9-2F72-D193-B812F8340548}"/>
                </a:ext>
              </a:extLst>
            </xdr:cNvPr>
            <xdr:cNvSpPr/>
          </xdr:nvSpPr>
          <xdr:spPr>
            <a:xfrm>
              <a:off x="-41694200" y="2382950"/>
              <a:ext cx="317425" cy="248900"/>
            </a:xfrm>
            <a:custGeom>
              <a:avLst/>
              <a:gdLst/>
              <a:ahLst/>
              <a:cxnLst/>
              <a:rect l="l" t="t" r="r" b="b"/>
              <a:pathLst>
                <a:path w="12697" h="9956" extrusionOk="0">
                  <a:moveTo>
                    <a:pt x="10555" y="851"/>
                  </a:moveTo>
                  <a:cubicBezTo>
                    <a:pt x="10807" y="851"/>
                    <a:pt x="10964" y="1040"/>
                    <a:pt x="10964" y="1292"/>
                  </a:cubicBezTo>
                  <a:lnTo>
                    <a:pt x="10964" y="7499"/>
                  </a:lnTo>
                  <a:lnTo>
                    <a:pt x="1576" y="7499"/>
                  </a:lnTo>
                  <a:lnTo>
                    <a:pt x="1576" y="1292"/>
                  </a:lnTo>
                  <a:lnTo>
                    <a:pt x="1607" y="1292"/>
                  </a:lnTo>
                  <a:cubicBezTo>
                    <a:pt x="1607" y="1040"/>
                    <a:pt x="1828" y="882"/>
                    <a:pt x="2017" y="851"/>
                  </a:cubicBezTo>
                  <a:close/>
                  <a:moveTo>
                    <a:pt x="8507" y="8286"/>
                  </a:moveTo>
                  <a:lnTo>
                    <a:pt x="8507" y="8727"/>
                  </a:lnTo>
                  <a:cubicBezTo>
                    <a:pt x="8507" y="8918"/>
                    <a:pt x="8633" y="9073"/>
                    <a:pt x="8777" y="9137"/>
                  </a:cubicBezTo>
                  <a:lnTo>
                    <a:pt x="1198" y="9137"/>
                  </a:lnTo>
                  <a:cubicBezTo>
                    <a:pt x="1009" y="9137"/>
                    <a:pt x="851" y="9011"/>
                    <a:pt x="788" y="8853"/>
                  </a:cubicBezTo>
                  <a:cubicBezTo>
                    <a:pt x="757" y="8759"/>
                    <a:pt x="788" y="8759"/>
                    <a:pt x="788" y="8286"/>
                  </a:cubicBezTo>
                  <a:close/>
                  <a:moveTo>
                    <a:pt x="10145" y="8286"/>
                  </a:moveTo>
                  <a:lnTo>
                    <a:pt x="10145" y="8727"/>
                  </a:lnTo>
                  <a:cubicBezTo>
                    <a:pt x="10145" y="8918"/>
                    <a:pt x="10254" y="9073"/>
                    <a:pt x="10402" y="9137"/>
                  </a:cubicBezTo>
                  <a:lnTo>
                    <a:pt x="9051" y="9137"/>
                  </a:lnTo>
                  <a:cubicBezTo>
                    <a:pt x="9186" y="9073"/>
                    <a:pt x="9294" y="8918"/>
                    <a:pt x="9294" y="8727"/>
                  </a:cubicBezTo>
                  <a:lnTo>
                    <a:pt x="9294" y="8286"/>
                  </a:lnTo>
                  <a:close/>
                  <a:moveTo>
                    <a:pt x="11783" y="8286"/>
                  </a:moveTo>
                  <a:lnTo>
                    <a:pt x="11783" y="8727"/>
                  </a:lnTo>
                  <a:cubicBezTo>
                    <a:pt x="11815" y="8979"/>
                    <a:pt x="11626" y="9137"/>
                    <a:pt x="11374" y="9137"/>
                  </a:cubicBezTo>
                  <a:lnTo>
                    <a:pt x="10720" y="9137"/>
                  </a:lnTo>
                  <a:cubicBezTo>
                    <a:pt x="10874" y="9073"/>
                    <a:pt x="10964" y="8918"/>
                    <a:pt x="10964" y="8727"/>
                  </a:cubicBezTo>
                  <a:lnTo>
                    <a:pt x="10964" y="8286"/>
                  </a:lnTo>
                  <a:close/>
                  <a:moveTo>
                    <a:pt x="2048" y="0"/>
                  </a:moveTo>
                  <a:cubicBezTo>
                    <a:pt x="1387" y="0"/>
                    <a:pt x="788" y="536"/>
                    <a:pt x="820" y="1261"/>
                  </a:cubicBezTo>
                  <a:lnTo>
                    <a:pt x="820" y="7467"/>
                  </a:lnTo>
                  <a:lnTo>
                    <a:pt x="347" y="7467"/>
                  </a:lnTo>
                  <a:cubicBezTo>
                    <a:pt x="158" y="7467"/>
                    <a:pt x="0" y="7625"/>
                    <a:pt x="0" y="7814"/>
                  </a:cubicBezTo>
                  <a:lnTo>
                    <a:pt x="0" y="8696"/>
                  </a:lnTo>
                  <a:cubicBezTo>
                    <a:pt x="0" y="9357"/>
                    <a:pt x="568" y="9956"/>
                    <a:pt x="1229" y="9956"/>
                  </a:cubicBezTo>
                  <a:lnTo>
                    <a:pt x="11437" y="9956"/>
                  </a:lnTo>
                  <a:cubicBezTo>
                    <a:pt x="12098" y="9956"/>
                    <a:pt x="12697" y="9389"/>
                    <a:pt x="12697" y="8696"/>
                  </a:cubicBezTo>
                  <a:lnTo>
                    <a:pt x="12697" y="7877"/>
                  </a:lnTo>
                  <a:cubicBezTo>
                    <a:pt x="12634" y="7656"/>
                    <a:pt x="12445" y="7467"/>
                    <a:pt x="12224" y="7467"/>
                  </a:cubicBezTo>
                  <a:lnTo>
                    <a:pt x="11815" y="7467"/>
                  </a:lnTo>
                  <a:lnTo>
                    <a:pt x="11815" y="1261"/>
                  </a:lnTo>
                  <a:cubicBezTo>
                    <a:pt x="11815" y="567"/>
                    <a:pt x="11279" y="0"/>
                    <a:pt x="10586" y="0"/>
                  </a:cubicBezTo>
                  <a:close/>
                </a:path>
              </a:pathLst>
            </a:custGeom>
            <a:solidFill>
              <a:srgbClr val="1F4E79"/>
            </a:solidFill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  <xdr:sp macro="" textlink="">
          <xdr:nvSpPr>
            <xdr:cNvPr id="7" name="Google Shape;9556;p75">
              <a:extLst>
                <a:ext uri="{FF2B5EF4-FFF2-40B4-BE49-F238E27FC236}">
                  <a16:creationId xmlns:a16="http://schemas.microsoft.com/office/drawing/2014/main" id="{7A746379-319E-0629-9D5B-47AAAA5CD137}"/>
                </a:ext>
              </a:extLst>
            </xdr:cNvPr>
            <xdr:cNvSpPr/>
          </xdr:nvSpPr>
          <xdr:spPr>
            <a:xfrm>
              <a:off x="-41586600" y="2425550"/>
              <a:ext cx="107450" cy="102925"/>
            </a:xfrm>
            <a:custGeom>
              <a:avLst/>
              <a:gdLst/>
              <a:ahLst/>
              <a:cxnLst/>
              <a:rect l="l" t="t" r="r" b="b"/>
              <a:pathLst>
                <a:path w="4298" h="4117" extrusionOk="0">
                  <a:moveTo>
                    <a:pt x="1147" y="1037"/>
                  </a:moveTo>
                  <a:lnTo>
                    <a:pt x="2218" y="1384"/>
                  </a:lnTo>
                  <a:lnTo>
                    <a:pt x="1493" y="2108"/>
                  </a:lnTo>
                  <a:lnTo>
                    <a:pt x="1147" y="1037"/>
                  </a:lnTo>
                  <a:close/>
                  <a:moveTo>
                    <a:pt x="466" y="1"/>
                  </a:moveTo>
                  <a:cubicBezTo>
                    <a:pt x="209" y="1"/>
                    <a:pt x="1" y="267"/>
                    <a:pt x="107" y="533"/>
                  </a:cubicBezTo>
                  <a:lnTo>
                    <a:pt x="926" y="3022"/>
                  </a:lnTo>
                  <a:cubicBezTo>
                    <a:pt x="987" y="3184"/>
                    <a:pt x="1164" y="3293"/>
                    <a:pt x="1341" y="3293"/>
                  </a:cubicBezTo>
                  <a:cubicBezTo>
                    <a:pt x="1441" y="3293"/>
                    <a:pt x="1540" y="3259"/>
                    <a:pt x="1619" y="3180"/>
                  </a:cubicBezTo>
                  <a:lnTo>
                    <a:pt x="2155" y="2613"/>
                  </a:lnTo>
                  <a:lnTo>
                    <a:pt x="3541" y="3999"/>
                  </a:lnTo>
                  <a:cubicBezTo>
                    <a:pt x="3620" y="4077"/>
                    <a:pt x="3730" y="4117"/>
                    <a:pt x="3840" y="4117"/>
                  </a:cubicBezTo>
                  <a:cubicBezTo>
                    <a:pt x="3951" y="4117"/>
                    <a:pt x="4061" y="4077"/>
                    <a:pt x="4140" y="3999"/>
                  </a:cubicBezTo>
                  <a:cubicBezTo>
                    <a:pt x="4297" y="3841"/>
                    <a:pt x="4297" y="3558"/>
                    <a:pt x="4140" y="3400"/>
                  </a:cubicBezTo>
                  <a:lnTo>
                    <a:pt x="2722" y="2077"/>
                  </a:lnTo>
                  <a:lnTo>
                    <a:pt x="3258" y="1510"/>
                  </a:lnTo>
                  <a:cubicBezTo>
                    <a:pt x="3510" y="1289"/>
                    <a:pt x="3384" y="911"/>
                    <a:pt x="3100" y="848"/>
                  </a:cubicBezTo>
                  <a:lnTo>
                    <a:pt x="611" y="29"/>
                  </a:lnTo>
                  <a:cubicBezTo>
                    <a:pt x="562" y="10"/>
                    <a:pt x="514" y="1"/>
                    <a:pt x="466" y="1"/>
                  </a:cubicBezTo>
                  <a:close/>
                </a:path>
              </a:pathLst>
            </a:custGeom>
            <a:grpFill/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</xdr:grpSp>
      <xdr:sp macro="" textlink="">
        <xdr:nvSpPr>
          <xdr:cNvPr id="5" name="Rectángulo 4">
            <a:extLst>
              <a:ext uri="{FF2B5EF4-FFF2-40B4-BE49-F238E27FC236}">
                <a16:creationId xmlns:a16="http://schemas.microsoft.com/office/drawing/2014/main" id="{C17FC846-4BA2-9D03-2337-FEB2A5312908}"/>
              </a:ext>
            </a:extLst>
          </xdr:cNvPr>
          <xdr:cNvSpPr/>
        </xdr:nvSpPr>
        <xdr:spPr>
          <a:xfrm>
            <a:off x="6210300" y="1876425"/>
            <a:ext cx="1076325" cy="501433"/>
          </a:xfrm>
          <a:prstGeom prst="rect">
            <a:avLst/>
          </a:prstGeom>
          <a:noFill/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es-CO" sz="1100" b="1" i="0" baseline="0">
                <a:solidFill>
                  <a:srgbClr val="002060"/>
                </a:solidFill>
                <a:effectLst/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rPr>
              <a:t>↑ </a:t>
            </a:r>
            <a:r>
              <a:rPr lang="es-CO" sz="800" b="0" i="0" baseline="0">
                <a:solidFill>
                  <a:srgbClr val="002060"/>
                </a:solidFill>
                <a:effectLst/>
                <a:latin typeface="Verdana" panose="020B0604030504040204" pitchFamily="34" charset="0"/>
                <a:ea typeface="Verdana" panose="020B0604030504040204" pitchFamily="34" charset="0"/>
                <a:cs typeface="+mn-cs"/>
              </a:rPr>
              <a:t>Click para ir a listado</a:t>
            </a:r>
            <a:endParaRPr lang="es-CO" sz="800" b="0">
              <a:solidFill>
                <a:srgbClr val="002060"/>
              </a:solidFill>
              <a:latin typeface="Verdana" panose="020B0604030504040204" pitchFamily="34" charset="0"/>
              <a:ea typeface="Verdana" panose="020B0604030504040204" pitchFamily="34" charset="0"/>
            </a:endParaRPr>
          </a:p>
        </xdr:txBody>
      </xdr:sp>
    </xdr:grpSp>
    <xdr:clientData/>
  </xdr:twoCellAnchor>
</xdr:wsDr>
</file>

<file path=xl/drawings/drawing9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7149</xdr:colOff>
      <xdr:row>3</xdr:row>
      <xdr:rowOff>133350</xdr:rowOff>
    </xdr:from>
    <xdr:to>
      <xdr:col>9</xdr:col>
      <xdr:colOff>340125</xdr:colOff>
      <xdr:row>14</xdr:row>
      <xdr:rowOff>17145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3D3BAB15-2489-4382-ACEC-EF14D792696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19149" y="704850"/>
          <a:ext cx="6712351" cy="2133600"/>
        </a:xfrm>
        <a:prstGeom prst="rect">
          <a:avLst/>
        </a:prstGeom>
      </xdr:spPr>
    </xdr:pic>
    <xdr:clientData/>
  </xdr:twoCellAnchor>
  <xdr:twoCellAnchor>
    <xdr:from>
      <xdr:col>10</xdr:col>
      <xdr:colOff>371475</xdr:colOff>
      <xdr:row>1</xdr:row>
      <xdr:rowOff>76200</xdr:rowOff>
    </xdr:from>
    <xdr:to>
      <xdr:col>11</xdr:col>
      <xdr:colOff>466725</xdr:colOff>
      <xdr:row>7</xdr:row>
      <xdr:rowOff>9525</xdr:rowOff>
    </xdr:to>
    <xdr:grpSp>
      <xdr:nvGrpSpPr>
        <xdr:cNvPr id="3" name="Grupo 2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AE6CB12-10BF-4904-A314-D1B9EA6809D6}"/>
            </a:ext>
          </a:extLst>
        </xdr:cNvPr>
        <xdr:cNvGrpSpPr/>
      </xdr:nvGrpSpPr>
      <xdr:grpSpPr>
        <a:xfrm>
          <a:off x="8522970" y="257175"/>
          <a:ext cx="880110" cy="1021080"/>
          <a:chOff x="6210300" y="1314450"/>
          <a:chExt cx="1076325" cy="1063408"/>
        </a:xfrm>
      </xdr:grpSpPr>
      <xdr:grpSp>
        <xdr:nvGrpSpPr>
          <xdr:cNvPr id="4" name="Google Shape;9554;p75">
            <a:extLst>
              <a:ext uri="{FF2B5EF4-FFF2-40B4-BE49-F238E27FC236}">
                <a16:creationId xmlns:a16="http://schemas.microsoft.com/office/drawing/2014/main" id="{610F5ACF-FA90-7F88-86A8-98CE1B8DA874}"/>
              </a:ext>
            </a:extLst>
          </xdr:cNvPr>
          <xdr:cNvGrpSpPr/>
        </xdr:nvGrpSpPr>
        <xdr:grpSpPr>
          <a:xfrm>
            <a:off x="6410324" y="1314450"/>
            <a:ext cx="714376" cy="561975"/>
            <a:chOff x="-41694200" y="2382950"/>
            <a:chExt cx="317425" cy="248900"/>
          </a:xfrm>
          <a:solidFill>
            <a:schemeClr val="accent1">
              <a:lumMod val="75000"/>
            </a:schemeClr>
          </a:solidFill>
        </xdr:grpSpPr>
        <xdr:sp macro="" textlink="">
          <xdr:nvSpPr>
            <xdr:cNvPr id="6" name="Google Shape;9555;p75">
              <a:extLst>
                <a:ext uri="{FF2B5EF4-FFF2-40B4-BE49-F238E27FC236}">
                  <a16:creationId xmlns:a16="http://schemas.microsoft.com/office/drawing/2014/main" id="{85FB91F3-5773-D563-A6D9-81B1DA700559}"/>
                </a:ext>
              </a:extLst>
            </xdr:cNvPr>
            <xdr:cNvSpPr/>
          </xdr:nvSpPr>
          <xdr:spPr>
            <a:xfrm>
              <a:off x="-41694200" y="2382950"/>
              <a:ext cx="317425" cy="248900"/>
            </a:xfrm>
            <a:custGeom>
              <a:avLst/>
              <a:gdLst/>
              <a:ahLst/>
              <a:cxnLst/>
              <a:rect l="l" t="t" r="r" b="b"/>
              <a:pathLst>
                <a:path w="12697" h="9956" extrusionOk="0">
                  <a:moveTo>
                    <a:pt x="10555" y="851"/>
                  </a:moveTo>
                  <a:cubicBezTo>
                    <a:pt x="10807" y="851"/>
                    <a:pt x="10964" y="1040"/>
                    <a:pt x="10964" y="1292"/>
                  </a:cubicBezTo>
                  <a:lnTo>
                    <a:pt x="10964" y="7499"/>
                  </a:lnTo>
                  <a:lnTo>
                    <a:pt x="1576" y="7499"/>
                  </a:lnTo>
                  <a:lnTo>
                    <a:pt x="1576" y="1292"/>
                  </a:lnTo>
                  <a:lnTo>
                    <a:pt x="1607" y="1292"/>
                  </a:lnTo>
                  <a:cubicBezTo>
                    <a:pt x="1607" y="1040"/>
                    <a:pt x="1828" y="882"/>
                    <a:pt x="2017" y="851"/>
                  </a:cubicBezTo>
                  <a:close/>
                  <a:moveTo>
                    <a:pt x="8507" y="8286"/>
                  </a:moveTo>
                  <a:lnTo>
                    <a:pt x="8507" y="8727"/>
                  </a:lnTo>
                  <a:cubicBezTo>
                    <a:pt x="8507" y="8918"/>
                    <a:pt x="8633" y="9073"/>
                    <a:pt x="8777" y="9137"/>
                  </a:cubicBezTo>
                  <a:lnTo>
                    <a:pt x="1198" y="9137"/>
                  </a:lnTo>
                  <a:cubicBezTo>
                    <a:pt x="1009" y="9137"/>
                    <a:pt x="851" y="9011"/>
                    <a:pt x="788" y="8853"/>
                  </a:cubicBezTo>
                  <a:cubicBezTo>
                    <a:pt x="757" y="8759"/>
                    <a:pt x="788" y="8759"/>
                    <a:pt x="788" y="8286"/>
                  </a:cubicBezTo>
                  <a:close/>
                  <a:moveTo>
                    <a:pt x="10145" y="8286"/>
                  </a:moveTo>
                  <a:lnTo>
                    <a:pt x="10145" y="8727"/>
                  </a:lnTo>
                  <a:cubicBezTo>
                    <a:pt x="10145" y="8918"/>
                    <a:pt x="10254" y="9073"/>
                    <a:pt x="10402" y="9137"/>
                  </a:cubicBezTo>
                  <a:lnTo>
                    <a:pt x="9051" y="9137"/>
                  </a:lnTo>
                  <a:cubicBezTo>
                    <a:pt x="9186" y="9073"/>
                    <a:pt x="9294" y="8918"/>
                    <a:pt x="9294" y="8727"/>
                  </a:cubicBezTo>
                  <a:lnTo>
                    <a:pt x="9294" y="8286"/>
                  </a:lnTo>
                  <a:close/>
                  <a:moveTo>
                    <a:pt x="11783" y="8286"/>
                  </a:moveTo>
                  <a:lnTo>
                    <a:pt x="11783" y="8727"/>
                  </a:lnTo>
                  <a:cubicBezTo>
                    <a:pt x="11815" y="8979"/>
                    <a:pt x="11626" y="9137"/>
                    <a:pt x="11374" y="9137"/>
                  </a:cubicBezTo>
                  <a:lnTo>
                    <a:pt x="10720" y="9137"/>
                  </a:lnTo>
                  <a:cubicBezTo>
                    <a:pt x="10874" y="9073"/>
                    <a:pt x="10964" y="8918"/>
                    <a:pt x="10964" y="8727"/>
                  </a:cubicBezTo>
                  <a:lnTo>
                    <a:pt x="10964" y="8286"/>
                  </a:lnTo>
                  <a:close/>
                  <a:moveTo>
                    <a:pt x="2048" y="0"/>
                  </a:moveTo>
                  <a:cubicBezTo>
                    <a:pt x="1387" y="0"/>
                    <a:pt x="788" y="536"/>
                    <a:pt x="820" y="1261"/>
                  </a:cubicBezTo>
                  <a:lnTo>
                    <a:pt x="820" y="7467"/>
                  </a:lnTo>
                  <a:lnTo>
                    <a:pt x="347" y="7467"/>
                  </a:lnTo>
                  <a:cubicBezTo>
                    <a:pt x="158" y="7467"/>
                    <a:pt x="0" y="7625"/>
                    <a:pt x="0" y="7814"/>
                  </a:cubicBezTo>
                  <a:lnTo>
                    <a:pt x="0" y="8696"/>
                  </a:lnTo>
                  <a:cubicBezTo>
                    <a:pt x="0" y="9357"/>
                    <a:pt x="568" y="9956"/>
                    <a:pt x="1229" y="9956"/>
                  </a:cubicBezTo>
                  <a:lnTo>
                    <a:pt x="11437" y="9956"/>
                  </a:lnTo>
                  <a:cubicBezTo>
                    <a:pt x="12098" y="9956"/>
                    <a:pt x="12697" y="9389"/>
                    <a:pt x="12697" y="8696"/>
                  </a:cubicBezTo>
                  <a:lnTo>
                    <a:pt x="12697" y="7877"/>
                  </a:lnTo>
                  <a:cubicBezTo>
                    <a:pt x="12634" y="7656"/>
                    <a:pt x="12445" y="7467"/>
                    <a:pt x="12224" y="7467"/>
                  </a:cubicBezTo>
                  <a:lnTo>
                    <a:pt x="11815" y="7467"/>
                  </a:lnTo>
                  <a:lnTo>
                    <a:pt x="11815" y="1261"/>
                  </a:lnTo>
                  <a:cubicBezTo>
                    <a:pt x="11815" y="567"/>
                    <a:pt x="11279" y="0"/>
                    <a:pt x="10586" y="0"/>
                  </a:cubicBezTo>
                  <a:close/>
                </a:path>
              </a:pathLst>
            </a:custGeom>
            <a:solidFill>
              <a:srgbClr val="1F4E79"/>
            </a:solidFill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  <xdr:sp macro="" textlink="">
          <xdr:nvSpPr>
            <xdr:cNvPr id="7" name="Google Shape;9556;p75">
              <a:extLst>
                <a:ext uri="{FF2B5EF4-FFF2-40B4-BE49-F238E27FC236}">
                  <a16:creationId xmlns:a16="http://schemas.microsoft.com/office/drawing/2014/main" id="{F1390BD1-D980-4EBE-1B4D-6E5A0A4A20D3}"/>
                </a:ext>
              </a:extLst>
            </xdr:cNvPr>
            <xdr:cNvSpPr/>
          </xdr:nvSpPr>
          <xdr:spPr>
            <a:xfrm>
              <a:off x="-41586600" y="2425550"/>
              <a:ext cx="107450" cy="102925"/>
            </a:xfrm>
            <a:custGeom>
              <a:avLst/>
              <a:gdLst/>
              <a:ahLst/>
              <a:cxnLst/>
              <a:rect l="l" t="t" r="r" b="b"/>
              <a:pathLst>
                <a:path w="4298" h="4117" extrusionOk="0">
                  <a:moveTo>
                    <a:pt x="1147" y="1037"/>
                  </a:moveTo>
                  <a:lnTo>
                    <a:pt x="2218" y="1384"/>
                  </a:lnTo>
                  <a:lnTo>
                    <a:pt x="1493" y="2108"/>
                  </a:lnTo>
                  <a:lnTo>
                    <a:pt x="1147" y="1037"/>
                  </a:lnTo>
                  <a:close/>
                  <a:moveTo>
                    <a:pt x="466" y="1"/>
                  </a:moveTo>
                  <a:cubicBezTo>
                    <a:pt x="209" y="1"/>
                    <a:pt x="1" y="267"/>
                    <a:pt x="107" y="533"/>
                  </a:cubicBezTo>
                  <a:lnTo>
                    <a:pt x="926" y="3022"/>
                  </a:lnTo>
                  <a:cubicBezTo>
                    <a:pt x="987" y="3184"/>
                    <a:pt x="1164" y="3293"/>
                    <a:pt x="1341" y="3293"/>
                  </a:cubicBezTo>
                  <a:cubicBezTo>
                    <a:pt x="1441" y="3293"/>
                    <a:pt x="1540" y="3259"/>
                    <a:pt x="1619" y="3180"/>
                  </a:cubicBezTo>
                  <a:lnTo>
                    <a:pt x="2155" y="2613"/>
                  </a:lnTo>
                  <a:lnTo>
                    <a:pt x="3541" y="3999"/>
                  </a:lnTo>
                  <a:cubicBezTo>
                    <a:pt x="3620" y="4077"/>
                    <a:pt x="3730" y="4117"/>
                    <a:pt x="3840" y="4117"/>
                  </a:cubicBezTo>
                  <a:cubicBezTo>
                    <a:pt x="3951" y="4117"/>
                    <a:pt x="4061" y="4077"/>
                    <a:pt x="4140" y="3999"/>
                  </a:cubicBezTo>
                  <a:cubicBezTo>
                    <a:pt x="4297" y="3841"/>
                    <a:pt x="4297" y="3558"/>
                    <a:pt x="4140" y="3400"/>
                  </a:cubicBezTo>
                  <a:lnTo>
                    <a:pt x="2722" y="2077"/>
                  </a:lnTo>
                  <a:lnTo>
                    <a:pt x="3258" y="1510"/>
                  </a:lnTo>
                  <a:cubicBezTo>
                    <a:pt x="3510" y="1289"/>
                    <a:pt x="3384" y="911"/>
                    <a:pt x="3100" y="848"/>
                  </a:cubicBezTo>
                  <a:lnTo>
                    <a:pt x="611" y="29"/>
                  </a:lnTo>
                  <a:cubicBezTo>
                    <a:pt x="562" y="10"/>
                    <a:pt x="514" y="1"/>
                    <a:pt x="466" y="1"/>
                  </a:cubicBezTo>
                  <a:close/>
                </a:path>
              </a:pathLst>
            </a:custGeom>
            <a:grpFill/>
            <a:ln>
              <a:noFill/>
            </a:ln>
          </xdr:spPr>
          <xdr:txBody>
            <a:bodyPr spcFirstLastPara="1" wrap="square" lIns="98677" tIns="98677" rIns="98677" bIns="98677" anchor="ctr" anchorCtr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sz="2115"/>
            </a:p>
          </xdr:txBody>
        </xdr:sp>
      </xdr:grpSp>
      <xdr:sp macro="" textlink="">
        <xdr:nvSpPr>
          <xdr:cNvPr id="5" name="Rectángulo 4">
            <a:extLst>
              <a:ext uri="{FF2B5EF4-FFF2-40B4-BE49-F238E27FC236}">
                <a16:creationId xmlns:a16="http://schemas.microsoft.com/office/drawing/2014/main" id="{ECC89848-8673-6675-0374-920CA562DF7C}"/>
              </a:ext>
            </a:extLst>
          </xdr:cNvPr>
          <xdr:cNvSpPr/>
        </xdr:nvSpPr>
        <xdr:spPr>
          <a:xfrm>
            <a:off x="6210300" y="1876425"/>
            <a:ext cx="1076325" cy="501433"/>
          </a:xfrm>
          <a:prstGeom prst="rect">
            <a:avLst/>
          </a:prstGeom>
          <a:noFill/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es-CO" sz="1100" b="1" i="0" baseline="0">
                <a:solidFill>
                  <a:srgbClr val="002060"/>
                </a:solidFill>
                <a:effectLst/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rPr>
              <a:t>↑ </a:t>
            </a:r>
            <a:r>
              <a:rPr lang="es-CO" sz="800" b="0" i="0" baseline="0">
                <a:solidFill>
                  <a:srgbClr val="002060"/>
                </a:solidFill>
                <a:effectLst/>
                <a:latin typeface="Verdana" panose="020B0604030504040204" pitchFamily="34" charset="0"/>
                <a:ea typeface="Verdana" panose="020B0604030504040204" pitchFamily="34" charset="0"/>
                <a:cs typeface="+mn-cs"/>
              </a:rPr>
              <a:t>Click para ir a listado</a:t>
            </a:r>
            <a:endParaRPr lang="es-CO" sz="800" b="0">
              <a:solidFill>
                <a:srgbClr val="002060"/>
              </a:solidFill>
              <a:latin typeface="Verdana" panose="020B0604030504040204" pitchFamily="34" charset="0"/>
              <a:ea typeface="Verdana" panose="020B0604030504040204" pitchFamily="34" charset="0"/>
            </a:endParaRPr>
          </a:p>
        </xdr:txBody>
      </xdr:sp>
    </xdr:grpSp>
    <xdr:clientData/>
  </xdr:twoCellAnchor>
</xdr:wsDr>
</file>

<file path=xl/theme/theme1.xml><?xml version="1.0" encoding="utf-8"?>
<a:theme xmlns:a="http://schemas.openxmlformats.org/drawingml/2006/main" name="Office 2013 - Tema de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MFMP 2021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1D5977"/>
    </a:accent1>
    <a:accent2>
      <a:srgbClr val="FFB200"/>
    </a:accent2>
    <a:accent3>
      <a:srgbClr val="3EB28E"/>
    </a:accent3>
    <a:accent4>
      <a:srgbClr val="595959"/>
    </a:accent4>
    <a:accent5>
      <a:srgbClr val="C66E40"/>
    </a:accent5>
    <a:accent6>
      <a:srgbClr val="DFE8F5"/>
    </a:accent6>
    <a:hlink>
      <a:srgbClr val="000000"/>
    </a:hlink>
    <a:folHlink>
      <a:srgbClr val="C00000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.xml><?xml version="1.0" encoding="utf-8"?>
<a:themeOverride xmlns:a="http://schemas.openxmlformats.org/drawingml/2006/main">
  <a:clrScheme name="MFMP 2021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1D5977"/>
    </a:accent1>
    <a:accent2>
      <a:srgbClr val="FFB200"/>
    </a:accent2>
    <a:accent3>
      <a:srgbClr val="3EB28E"/>
    </a:accent3>
    <a:accent4>
      <a:srgbClr val="595959"/>
    </a:accent4>
    <a:accent5>
      <a:srgbClr val="C66E40"/>
    </a:accent5>
    <a:accent6>
      <a:srgbClr val="DFE8F5"/>
    </a:accent6>
    <a:hlink>
      <a:srgbClr val="000000"/>
    </a:hlink>
    <a:folHlink>
      <a:srgbClr val="C00000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.xml><?xml version="1.0" encoding="utf-8"?>
<a:themeOverride xmlns:a="http://schemas.openxmlformats.org/drawingml/2006/main">
  <a:clrScheme name="MFMP 2021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1D5977"/>
    </a:accent1>
    <a:accent2>
      <a:srgbClr val="FFB200"/>
    </a:accent2>
    <a:accent3>
      <a:srgbClr val="3EB28E"/>
    </a:accent3>
    <a:accent4>
      <a:srgbClr val="595959"/>
    </a:accent4>
    <a:accent5>
      <a:srgbClr val="C66E40"/>
    </a:accent5>
    <a:accent6>
      <a:srgbClr val="DFE8F5"/>
    </a:accent6>
    <a:hlink>
      <a:srgbClr val="000000"/>
    </a:hlink>
    <a:folHlink>
      <a:srgbClr val="C00000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8.bin"/></Relationships>
</file>

<file path=xl/worksheets/_rels/sheet10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0.xml"/><Relationship Id="rId1" Type="http://schemas.openxmlformats.org/officeDocument/2006/relationships/printerSettings" Target="../printerSettings/printerSettings46.bin"/></Relationships>
</file>

<file path=xl/worksheets/_rels/sheet10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1.xml"/></Relationships>
</file>

<file path=xl/worksheets/_rels/sheet10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2.xml"/><Relationship Id="rId1" Type="http://schemas.openxmlformats.org/officeDocument/2006/relationships/printerSettings" Target="../printerSettings/printerSettings47.bin"/></Relationships>
</file>

<file path=xl/worksheets/_rels/sheet10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3.xml"/><Relationship Id="rId1" Type="http://schemas.openxmlformats.org/officeDocument/2006/relationships/printerSettings" Target="../printerSettings/printerSettings48.bin"/></Relationships>
</file>

<file path=xl/worksheets/_rels/sheet10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4.xml"/><Relationship Id="rId1" Type="http://schemas.openxmlformats.org/officeDocument/2006/relationships/printerSettings" Target="../printerSettings/printerSettings49.bin"/></Relationships>
</file>

<file path=xl/worksheets/_rels/sheet10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5.xml"/><Relationship Id="rId1" Type="http://schemas.openxmlformats.org/officeDocument/2006/relationships/printerSettings" Target="../printerSettings/printerSettings50.bin"/></Relationships>
</file>

<file path=xl/worksheets/_rels/sheet10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6.xml"/><Relationship Id="rId1" Type="http://schemas.openxmlformats.org/officeDocument/2006/relationships/printerSettings" Target="../printerSettings/printerSettings51.bin"/></Relationships>
</file>

<file path=xl/worksheets/_rels/sheet10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7.xml"/><Relationship Id="rId1" Type="http://schemas.openxmlformats.org/officeDocument/2006/relationships/printerSettings" Target="../printerSettings/printerSettings52.bin"/></Relationships>
</file>

<file path=xl/worksheets/_rels/sheet10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8.xml"/><Relationship Id="rId1" Type="http://schemas.openxmlformats.org/officeDocument/2006/relationships/printerSettings" Target="../printerSettings/printerSettings53.bin"/></Relationships>
</file>

<file path=xl/worksheets/_rels/sheet10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9.xml"/><Relationship Id="rId1" Type="http://schemas.openxmlformats.org/officeDocument/2006/relationships/printerSettings" Target="../printerSettings/printerSettings54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9.bin"/></Relationships>
</file>

<file path=xl/worksheets/_rels/sheet1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0.xml"/><Relationship Id="rId1" Type="http://schemas.openxmlformats.org/officeDocument/2006/relationships/printerSettings" Target="../printerSettings/printerSettings55.bin"/></Relationships>
</file>

<file path=xl/worksheets/_rels/sheet1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1.xml"/><Relationship Id="rId1" Type="http://schemas.openxmlformats.org/officeDocument/2006/relationships/printerSettings" Target="../printerSettings/printerSettings56.bin"/></Relationships>
</file>

<file path=xl/worksheets/_rels/sheet1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2.xml"/><Relationship Id="rId1" Type="http://schemas.openxmlformats.org/officeDocument/2006/relationships/printerSettings" Target="../printerSettings/printerSettings57.bin"/></Relationships>
</file>

<file path=xl/worksheets/_rels/sheet1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3.xml"/><Relationship Id="rId1" Type="http://schemas.openxmlformats.org/officeDocument/2006/relationships/printerSettings" Target="../printerSettings/printerSettings58.bin"/></Relationships>
</file>

<file path=xl/worksheets/_rels/sheet1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4.xml"/><Relationship Id="rId1" Type="http://schemas.openxmlformats.org/officeDocument/2006/relationships/printerSettings" Target="../printerSettings/printerSettings59.bin"/></Relationships>
</file>

<file path=xl/worksheets/_rels/sheet1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5.xml"/><Relationship Id="rId1" Type="http://schemas.openxmlformats.org/officeDocument/2006/relationships/printerSettings" Target="../printerSettings/printerSettings60.bin"/></Relationships>
</file>

<file path=xl/worksheets/_rels/sheet1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6.xml"/><Relationship Id="rId1" Type="http://schemas.openxmlformats.org/officeDocument/2006/relationships/printerSettings" Target="../printerSettings/printerSettings61.bin"/></Relationships>
</file>

<file path=xl/worksheets/_rels/sheet1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7.xml"/><Relationship Id="rId1" Type="http://schemas.openxmlformats.org/officeDocument/2006/relationships/printerSettings" Target="../printerSettings/printerSettings62.bin"/></Relationships>
</file>

<file path=xl/worksheets/_rels/sheet1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8.xml"/><Relationship Id="rId1" Type="http://schemas.openxmlformats.org/officeDocument/2006/relationships/printerSettings" Target="../printerSettings/printerSettings63.bin"/></Relationships>
</file>

<file path=xl/worksheets/_rels/sheet1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9.xml"/><Relationship Id="rId1" Type="http://schemas.openxmlformats.org/officeDocument/2006/relationships/printerSettings" Target="../printerSettings/printerSettings64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0.bin"/></Relationships>
</file>

<file path=xl/worksheets/_rels/sheet1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0.xml"/></Relationships>
</file>

<file path=xl/worksheets/_rels/sheet1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1.xml"/></Relationships>
</file>

<file path=xl/worksheets/_rels/sheet1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2.xml"/><Relationship Id="rId1" Type="http://schemas.openxmlformats.org/officeDocument/2006/relationships/printerSettings" Target="../printerSettings/printerSettings65.bin"/></Relationships>
</file>

<file path=xl/worksheets/_rels/sheet1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3.xml"/><Relationship Id="rId1" Type="http://schemas.openxmlformats.org/officeDocument/2006/relationships/printerSettings" Target="../printerSettings/printerSettings66.bin"/></Relationships>
</file>

<file path=xl/worksheets/_rels/sheet1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4.xml"/><Relationship Id="rId1" Type="http://schemas.openxmlformats.org/officeDocument/2006/relationships/printerSettings" Target="../printerSettings/printerSettings67.bin"/></Relationships>
</file>

<file path=xl/worksheets/_rels/sheet1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5.xml"/><Relationship Id="rId1" Type="http://schemas.openxmlformats.org/officeDocument/2006/relationships/printerSettings" Target="../printerSettings/printerSettings68.bin"/></Relationships>
</file>

<file path=xl/worksheets/_rels/sheet1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6.xml"/><Relationship Id="rId1" Type="http://schemas.openxmlformats.org/officeDocument/2006/relationships/printerSettings" Target="../printerSettings/printerSettings69.bin"/></Relationships>
</file>

<file path=xl/worksheets/_rels/sheet1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7.xml"/><Relationship Id="rId1" Type="http://schemas.openxmlformats.org/officeDocument/2006/relationships/printerSettings" Target="../printerSettings/printerSettings70.bin"/></Relationships>
</file>

<file path=xl/worksheets/_rels/sheet1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8.xml"/><Relationship Id="rId1" Type="http://schemas.openxmlformats.org/officeDocument/2006/relationships/printerSettings" Target="../printerSettings/printerSettings71.bin"/></Relationships>
</file>

<file path=xl/worksheets/_rels/sheet1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0.xml"/><Relationship Id="rId1" Type="http://schemas.openxmlformats.org/officeDocument/2006/relationships/printerSettings" Target="../printerSettings/printerSettings7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1.bin"/></Relationships>
</file>

<file path=xl/worksheets/_rels/sheet1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1.xml"/><Relationship Id="rId1" Type="http://schemas.openxmlformats.org/officeDocument/2006/relationships/printerSettings" Target="../printerSettings/printerSettings73.bin"/></Relationships>
</file>

<file path=xl/worksheets/_rels/sheet1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2.xml"/><Relationship Id="rId1" Type="http://schemas.openxmlformats.org/officeDocument/2006/relationships/printerSettings" Target="../printerSettings/printerSettings74.bin"/></Relationships>
</file>

<file path=xl/worksheets/_rels/sheet1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3.xml"/><Relationship Id="rId1" Type="http://schemas.openxmlformats.org/officeDocument/2006/relationships/printerSettings" Target="../printerSettings/printerSettings75.bin"/></Relationships>
</file>

<file path=xl/worksheets/_rels/sheet1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4.xml"/><Relationship Id="rId1" Type="http://schemas.openxmlformats.org/officeDocument/2006/relationships/printerSettings" Target="../printerSettings/printerSettings76.bin"/></Relationships>
</file>

<file path=xl/worksheets/_rels/sheet1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5.xml"/><Relationship Id="rId1" Type="http://schemas.openxmlformats.org/officeDocument/2006/relationships/printerSettings" Target="../printerSettings/printerSettings77.bin"/></Relationships>
</file>

<file path=xl/worksheets/_rels/sheet1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6.xml"/><Relationship Id="rId1" Type="http://schemas.openxmlformats.org/officeDocument/2006/relationships/printerSettings" Target="../printerSettings/printerSettings78.bin"/></Relationships>
</file>

<file path=xl/worksheets/_rels/sheet1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7.xml"/><Relationship Id="rId1" Type="http://schemas.openxmlformats.org/officeDocument/2006/relationships/printerSettings" Target="../printerSettings/printerSettings79.bin"/></Relationships>
</file>

<file path=xl/worksheets/_rels/sheet1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8.xml"/><Relationship Id="rId1" Type="http://schemas.openxmlformats.org/officeDocument/2006/relationships/printerSettings" Target="../printerSettings/printerSettings80.bin"/></Relationships>
</file>

<file path=xl/worksheets/_rels/sheet1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9.xml"/><Relationship Id="rId1" Type="http://schemas.openxmlformats.org/officeDocument/2006/relationships/printerSettings" Target="../printerSettings/printerSettings81.bin"/></Relationships>
</file>

<file path=xl/worksheets/_rels/sheet1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0.xml"/><Relationship Id="rId1" Type="http://schemas.openxmlformats.org/officeDocument/2006/relationships/printerSettings" Target="../printerSettings/printerSettings82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2.bin"/></Relationships>
</file>

<file path=xl/worksheets/_rels/sheet1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1.xml"/><Relationship Id="rId1" Type="http://schemas.openxmlformats.org/officeDocument/2006/relationships/printerSettings" Target="../printerSettings/printerSettings83.bin"/></Relationships>
</file>

<file path=xl/worksheets/_rels/sheet1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2.xml"/><Relationship Id="rId1" Type="http://schemas.openxmlformats.org/officeDocument/2006/relationships/printerSettings" Target="../printerSettings/printerSettings84.bin"/></Relationships>
</file>

<file path=xl/worksheets/_rels/sheet1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3.xml"/><Relationship Id="rId1" Type="http://schemas.openxmlformats.org/officeDocument/2006/relationships/printerSettings" Target="../printerSettings/printerSettings85.bin"/></Relationships>
</file>

<file path=xl/worksheets/_rels/sheet1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4.xml"/><Relationship Id="rId1" Type="http://schemas.openxmlformats.org/officeDocument/2006/relationships/printerSettings" Target="../printerSettings/printerSettings86.bin"/></Relationships>
</file>

<file path=xl/worksheets/_rels/sheet14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5.xml"/><Relationship Id="rId1" Type="http://schemas.openxmlformats.org/officeDocument/2006/relationships/printerSettings" Target="../printerSettings/printerSettings87.bin"/></Relationships>
</file>

<file path=xl/worksheets/_rels/sheet14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6.xml"/><Relationship Id="rId1" Type="http://schemas.openxmlformats.org/officeDocument/2006/relationships/printerSettings" Target="../printerSettings/printerSettings88.bin"/></Relationships>
</file>

<file path=xl/worksheets/_rels/sheet14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7.xml"/><Relationship Id="rId1" Type="http://schemas.openxmlformats.org/officeDocument/2006/relationships/printerSettings" Target="../printerSettings/printerSettings89.bin"/></Relationships>
</file>

<file path=xl/worksheets/_rels/sheet14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8.xml"/><Relationship Id="rId1" Type="http://schemas.openxmlformats.org/officeDocument/2006/relationships/printerSettings" Target="../printerSettings/printerSettings90.bin"/></Relationships>
</file>

<file path=xl/worksheets/_rels/sheet14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9.xml"/><Relationship Id="rId1" Type="http://schemas.openxmlformats.org/officeDocument/2006/relationships/printerSettings" Target="../printerSettings/printerSettings91.bin"/></Relationships>
</file>

<file path=xl/worksheets/_rels/sheet14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0.xml"/><Relationship Id="rId1" Type="http://schemas.openxmlformats.org/officeDocument/2006/relationships/printerSettings" Target="../printerSettings/printerSettings92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3.bin"/></Relationships>
</file>

<file path=xl/worksheets/_rels/sheet15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1.xml"/><Relationship Id="rId1" Type="http://schemas.openxmlformats.org/officeDocument/2006/relationships/printerSettings" Target="../printerSettings/printerSettings93.bin"/></Relationships>
</file>

<file path=xl/worksheets/_rels/sheet15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2.xml"/></Relationships>
</file>

<file path=xl/worksheets/_rels/sheet15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3.xml"/></Relationships>
</file>

<file path=xl/worksheets/_rels/sheet15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4.xml"/></Relationships>
</file>

<file path=xl/worksheets/_rels/sheet15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5.xml"/></Relationships>
</file>

<file path=xl/worksheets/_rels/sheet15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6.xml"/></Relationships>
</file>

<file path=xl/worksheets/_rels/sheet15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7.xml"/></Relationships>
</file>

<file path=xl/worksheets/_rels/sheet15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8.xml"/></Relationships>
</file>

<file path=xl/worksheets/_rels/sheet15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9.xml"/></Relationships>
</file>

<file path=xl/worksheets/_rels/sheet15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0.xml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4.bin"/></Relationships>
</file>

<file path=xl/worksheets/_rels/sheet16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1.xml"/></Relationships>
</file>

<file path=xl/worksheets/_rels/sheet16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2.xml"/></Relationships>
</file>

<file path=xl/worksheets/_rels/sheet16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3.xml"/></Relationships>
</file>

<file path=xl/worksheets/_rels/sheet16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4.xml"/></Relationships>
</file>

<file path=xl/worksheets/_rels/sheet16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5.xml"/></Relationships>
</file>

<file path=xl/worksheets/_rels/sheet16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6.xml"/></Relationships>
</file>

<file path=xl/worksheets/_rels/sheet16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7.xml"/></Relationships>
</file>

<file path=xl/worksheets/_rels/sheet16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8.xml"/></Relationships>
</file>

<file path=xl/worksheets/_rels/sheet16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9.xml"/></Relationships>
</file>

<file path=xl/worksheets/_rels/sheet16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0.xml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5.bin"/></Relationships>
</file>

<file path=xl/worksheets/_rels/sheet17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1.xml"/></Relationships>
</file>

<file path=xl/worksheets/_rels/sheet17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2.xml"/></Relationships>
</file>

<file path=xl/worksheets/_rels/sheet17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3.xml"/></Relationships>
</file>

<file path=xl/worksheets/_rels/sheet17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4.xml"/></Relationships>
</file>

<file path=xl/worksheets/_rels/sheet17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5.xml"/></Relationships>
</file>

<file path=xl/worksheets/_rels/sheet17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6.xml"/></Relationships>
</file>

<file path=xl/worksheets/_rels/sheet17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7.xml"/></Relationships>
</file>

<file path=xl/worksheets/_rels/sheet17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8.xml"/></Relationships>
</file>

<file path=xl/worksheets/_rels/sheet17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9.xml"/></Relationships>
</file>

<file path=xl/worksheets/_rels/sheet17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0.xml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6.bin"/></Relationships>
</file>

<file path=xl/worksheets/_rels/sheet18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1.xml"/></Relationships>
</file>

<file path=xl/worksheets/_rels/sheet18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2.xml"/></Relationships>
</file>

<file path=xl/worksheets/_rels/sheet18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3.xml"/></Relationships>
</file>

<file path=xl/worksheets/_rels/sheet18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5.xml"/></Relationships>
</file>

<file path=xl/worksheets/_rels/sheet18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6.xml"/><Relationship Id="rId1" Type="http://schemas.openxmlformats.org/officeDocument/2006/relationships/printerSettings" Target="../printerSettings/printerSettings94.bin"/></Relationships>
</file>

<file path=xl/worksheets/_rels/sheet18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8.xml"/><Relationship Id="rId1" Type="http://schemas.openxmlformats.org/officeDocument/2006/relationships/printerSettings" Target="../printerSettings/printerSettings95.bin"/></Relationships>
</file>

<file path=xl/worksheets/_rels/sheet18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9.xml"/><Relationship Id="rId1" Type="http://schemas.openxmlformats.org/officeDocument/2006/relationships/printerSettings" Target="../printerSettings/printerSettings96.bin"/></Relationships>
</file>

<file path=xl/worksheets/_rels/sheet18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0.xml"/><Relationship Id="rId1" Type="http://schemas.openxmlformats.org/officeDocument/2006/relationships/printerSettings" Target="../printerSettings/printerSettings97.bin"/></Relationships>
</file>

<file path=xl/worksheets/_rels/sheet18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1.xml"/><Relationship Id="rId1" Type="http://schemas.openxmlformats.org/officeDocument/2006/relationships/printerSettings" Target="../printerSettings/printerSettings98.bin"/></Relationships>
</file>

<file path=xl/worksheets/_rels/sheet18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2.xml"/><Relationship Id="rId1" Type="http://schemas.openxmlformats.org/officeDocument/2006/relationships/printerSettings" Target="../printerSettings/printerSettings99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18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.x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0.xml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19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3.xml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20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6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7.xml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21.bin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9.xml"/><Relationship Id="rId1" Type="http://schemas.openxmlformats.org/officeDocument/2006/relationships/printerSettings" Target="../printerSettings/printerSettings2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0.xml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1.xml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2.xml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3.xml"/><Relationship Id="rId1" Type="http://schemas.openxmlformats.org/officeDocument/2006/relationships/printerSettings" Target="../printerSettings/printerSettings23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4.xml"/></Relationships>
</file>

<file path=xl/worksheets/_rels/sheet4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5.xml"/><Relationship Id="rId1" Type="http://schemas.openxmlformats.org/officeDocument/2006/relationships/printerSettings" Target="../printerSettings/printerSettings24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6.xml"/></Relationships>
</file>

<file path=xl/worksheets/_rels/sheet4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7.xml"/><Relationship Id="rId1" Type="http://schemas.openxmlformats.org/officeDocument/2006/relationships/printerSettings" Target="../printerSettings/printerSettings25.bin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8.xml"/><Relationship Id="rId1" Type="http://schemas.openxmlformats.org/officeDocument/2006/relationships/printerSettings" Target="../printerSettings/printerSettings26.bin"/></Relationships>
</file>

<file path=xl/worksheets/_rels/sheet4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9.xml"/><Relationship Id="rId1" Type="http://schemas.openxmlformats.org/officeDocument/2006/relationships/printerSettings" Target="../printerSettings/printerSettings27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0.xml"/><Relationship Id="rId1" Type="http://schemas.openxmlformats.org/officeDocument/2006/relationships/printerSettings" Target="../printerSettings/printerSettings28.bin"/></Relationships>
</file>

<file path=xl/worksheets/_rels/sheet5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1.xml"/><Relationship Id="rId1" Type="http://schemas.openxmlformats.org/officeDocument/2006/relationships/printerSettings" Target="../printerSettings/printerSettings29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2.xml"/></Relationships>
</file>

<file path=xl/worksheets/_rels/sheet5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3.xml"/><Relationship Id="rId1" Type="http://schemas.openxmlformats.org/officeDocument/2006/relationships/printerSettings" Target="../printerSettings/printerSettings30.bin"/></Relationships>
</file>

<file path=xl/worksheets/_rels/sheet5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4.xml"/><Relationship Id="rId1" Type="http://schemas.openxmlformats.org/officeDocument/2006/relationships/printerSettings" Target="../printerSettings/printerSettings31.bin"/></Relationships>
</file>

<file path=xl/worksheets/_rels/sheet5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5.xml"/><Relationship Id="rId1" Type="http://schemas.openxmlformats.org/officeDocument/2006/relationships/printerSettings" Target="../printerSettings/printerSettings32.bin"/></Relationships>
</file>

<file path=xl/worksheets/_rels/sheet5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6.xml"/><Relationship Id="rId1" Type="http://schemas.openxmlformats.org/officeDocument/2006/relationships/printerSettings" Target="../printerSettings/printerSettings33.bin"/></Relationships>
</file>

<file path=xl/worksheets/_rels/sheet5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7.xml"/><Relationship Id="rId1" Type="http://schemas.openxmlformats.org/officeDocument/2006/relationships/printerSettings" Target="../printerSettings/printerSettings34.bin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8.xml"/></Relationships>
</file>

<file path=xl/worksheets/_rels/sheet5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9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0.xml"/><Relationship Id="rId1" Type="http://schemas.openxmlformats.org/officeDocument/2006/relationships/printerSettings" Target="../printerSettings/printerSettings35.bin"/></Relationships>
</file>

<file path=xl/worksheets/_rels/sheet6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1.xml"/></Relationships>
</file>

<file path=xl/worksheets/_rels/sheet6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2.xml"/></Relationships>
</file>

<file path=xl/worksheets/_rels/sheet6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3.xml"/><Relationship Id="rId1" Type="http://schemas.openxmlformats.org/officeDocument/2006/relationships/printerSettings" Target="../printerSettings/printerSettings36.bin"/></Relationships>
</file>

<file path=xl/worksheets/_rels/sheet6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4.xml"/></Relationships>
</file>

<file path=xl/worksheets/_rels/sheet6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5.xml"/><Relationship Id="rId1" Type="http://schemas.openxmlformats.org/officeDocument/2006/relationships/printerSettings" Target="../printerSettings/printerSettings37.bin"/></Relationships>
</file>

<file path=xl/worksheets/_rels/sheet6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6.xml"/><Relationship Id="rId1" Type="http://schemas.openxmlformats.org/officeDocument/2006/relationships/printerSettings" Target="../printerSettings/printerSettings38.bin"/></Relationships>
</file>

<file path=xl/worksheets/_rels/sheet6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7.xml"/><Relationship Id="rId1" Type="http://schemas.openxmlformats.org/officeDocument/2006/relationships/printerSettings" Target="../printerSettings/printerSettings39.bin"/></Relationships>
</file>

<file path=xl/worksheets/_rels/sheet6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8.xml"/></Relationships>
</file>

<file path=xl/worksheets/_rels/sheet6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9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7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0.xml"/></Relationships>
</file>

<file path=xl/worksheets/_rels/sheet7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1.xml"/></Relationships>
</file>

<file path=xl/worksheets/_rels/sheet7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2.xml"/></Relationships>
</file>

<file path=xl/worksheets/_rels/sheet7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3.xml"/></Relationships>
</file>

<file path=xl/worksheets/_rels/sheet7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4.xml"/></Relationships>
</file>

<file path=xl/worksheets/_rels/sheet7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5.xml"/></Relationships>
</file>

<file path=xl/worksheets/_rels/sheet7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6.xml"/></Relationships>
</file>

<file path=xl/worksheets/_rels/sheet7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7.xml"/></Relationships>
</file>

<file path=xl/worksheets/_rels/sheet7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8.xml"/></Relationships>
</file>

<file path=xl/worksheets/_rels/sheet7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9.xml"/><Relationship Id="rId1" Type="http://schemas.openxmlformats.org/officeDocument/2006/relationships/printerSettings" Target="../printerSettings/printerSettings40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8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0.xml"/><Relationship Id="rId1" Type="http://schemas.openxmlformats.org/officeDocument/2006/relationships/printerSettings" Target="../printerSettings/printerSettings41.bin"/></Relationships>
</file>

<file path=xl/worksheets/_rels/sheet8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1.xml"/><Relationship Id="rId1" Type="http://schemas.openxmlformats.org/officeDocument/2006/relationships/printerSettings" Target="../printerSettings/printerSettings42.bin"/></Relationships>
</file>

<file path=xl/worksheets/_rels/sheet8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2.xml"/></Relationships>
</file>

<file path=xl/worksheets/_rels/sheet8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3.xml"/></Relationships>
</file>

<file path=xl/worksheets/_rels/sheet8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4.xml"/><Relationship Id="rId1" Type="http://schemas.openxmlformats.org/officeDocument/2006/relationships/printerSettings" Target="../printerSettings/printerSettings43.bin"/></Relationships>
</file>

<file path=xl/worksheets/_rels/sheet8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5.xml"/></Relationships>
</file>

<file path=xl/worksheets/_rels/sheet8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6.xml"/></Relationships>
</file>

<file path=xl/worksheets/_rels/sheet8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7.xml"/><Relationship Id="rId1" Type="http://schemas.openxmlformats.org/officeDocument/2006/relationships/printerSettings" Target="../printerSettings/printerSettings44.bin"/></Relationships>
</file>

<file path=xl/worksheets/_rels/sheet8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8.xml"/></Relationships>
</file>

<file path=xl/worksheets/_rels/sheet8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9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9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0.xml"/><Relationship Id="rId1" Type="http://schemas.openxmlformats.org/officeDocument/2006/relationships/printerSettings" Target="../printerSettings/printerSettings45.bin"/></Relationships>
</file>

<file path=xl/worksheets/_rels/sheet9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1.xml"/></Relationships>
</file>

<file path=xl/worksheets/_rels/sheet9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2.xml"/></Relationships>
</file>

<file path=xl/worksheets/_rels/sheet9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3.xml"/></Relationships>
</file>

<file path=xl/worksheets/_rels/sheet9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4.xml"/></Relationships>
</file>

<file path=xl/worksheets/_rels/sheet9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5.xml"/></Relationships>
</file>

<file path=xl/worksheets/_rels/sheet9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6.xml"/></Relationships>
</file>

<file path=xl/worksheets/_rels/sheet9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7.xml"/></Relationships>
</file>

<file path=xl/worksheets/_rels/sheet9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8.xml"/></Relationships>
</file>

<file path=xl/worksheets/_rels/sheet9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E349DD-ECD2-4EC2-9B96-055EA80945B9}">
  <sheetPr codeName="Hoja1"/>
  <dimension ref="A1:U38"/>
  <sheetViews>
    <sheetView showGridLines="0" tabSelected="1" topLeftCell="A1048576" zoomScale="85" zoomScaleNormal="85" workbookViewId="0"/>
  </sheetViews>
  <sheetFormatPr baseColWidth="10" defaultColWidth="0" defaultRowHeight="13.8" zeroHeight="1" x14ac:dyDescent="0.25"/>
  <cols>
    <col min="1" max="1" width="4.5546875" style="11" customWidth="1"/>
    <col min="2" max="17" width="11.44140625" style="11" customWidth="1"/>
    <col min="18" max="18" width="12.33203125" style="11" customWidth="1"/>
    <col min="19" max="19" width="2.109375" style="11" customWidth="1"/>
    <col min="20" max="21" width="0" style="85" hidden="1" customWidth="1"/>
    <col min="22" max="16384" width="11.44140625" style="85" hidden="1"/>
  </cols>
  <sheetData>
    <row r="1" spans="1:19" s="23" customFormat="1" x14ac:dyDescent="0.25">
      <c r="A1" s="254"/>
      <c r="S1" s="254"/>
    </row>
    <row r="2" spans="1:19" s="23" customFormat="1" x14ac:dyDescent="0.25">
      <c r="A2" s="254"/>
      <c r="S2" s="254"/>
    </row>
    <row r="3" spans="1:19" s="23" customFormat="1" x14ac:dyDescent="0.25">
      <c r="A3" s="254"/>
      <c r="S3" s="254"/>
    </row>
    <row r="4" spans="1:19" s="23" customFormat="1" x14ac:dyDescent="0.25">
      <c r="A4" s="254"/>
      <c r="S4" s="254"/>
    </row>
    <row r="5" spans="1:19" s="23" customFormat="1" x14ac:dyDescent="0.25">
      <c r="A5" s="254"/>
      <c r="S5" s="254"/>
    </row>
    <row r="6" spans="1:19" s="23" customFormat="1" x14ac:dyDescent="0.25">
      <c r="A6" s="254"/>
      <c r="S6" s="254"/>
    </row>
    <row r="7" spans="1:19" s="23" customFormat="1" x14ac:dyDescent="0.25">
      <c r="A7" s="254"/>
      <c r="S7" s="254"/>
    </row>
    <row r="8" spans="1:19" s="23" customFormat="1" x14ac:dyDescent="0.25">
      <c r="A8" s="254"/>
      <c r="S8" s="254"/>
    </row>
    <row r="9" spans="1:19" s="23" customFormat="1" x14ac:dyDescent="0.25">
      <c r="A9" s="254"/>
      <c r="S9" s="254"/>
    </row>
    <row r="10" spans="1:19" s="23" customFormat="1" x14ac:dyDescent="0.25">
      <c r="A10" s="254"/>
      <c r="S10" s="254"/>
    </row>
    <row r="11" spans="1:19" s="23" customFormat="1" x14ac:dyDescent="0.25">
      <c r="A11" s="254"/>
      <c r="S11" s="254"/>
    </row>
    <row r="12" spans="1:19" s="23" customFormat="1" x14ac:dyDescent="0.25">
      <c r="A12" s="254"/>
      <c r="S12" s="254"/>
    </row>
    <row r="13" spans="1:19" s="23" customFormat="1" x14ac:dyDescent="0.25">
      <c r="A13" s="254"/>
      <c r="S13" s="254"/>
    </row>
    <row r="14" spans="1:19" s="23" customFormat="1" x14ac:dyDescent="0.25">
      <c r="A14" s="254"/>
      <c r="S14" s="254"/>
    </row>
    <row r="15" spans="1:19" s="23" customFormat="1" x14ac:dyDescent="0.25">
      <c r="A15" s="254"/>
      <c r="S15" s="254"/>
    </row>
    <row r="16" spans="1:19" s="23" customFormat="1" x14ac:dyDescent="0.25">
      <c r="A16" s="254"/>
      <c r="S16" s="254"/>
    </row>
    <row r="17" spans="1:19" s="23" customFormat="1" x14ac:dyDescent="0.25">
      <c r="A17" s="254"/>
      <c r="S17" s="254"/>
    </row>
    <row r="18" spans="1:19" s="23" customFormat="1" x14ac:dyDescent="0.25">
      <c r="A18" s="254"/>
      <c r="S18" s="254"/>
    </row>
    <row r="19" spans="1:19" s="23" customFormat="1" x14ac:dyDescent="0.25">
      <c r="A19" s="254"/>
      <c r="S19" s="254"/>
    </row>
    <row r="20" spans="1:19" s="23" customFormat="1" x14ac:dyDescent="0.25">
      <c r="A20" s="254"/>
      <c r="S20" s="254"/>
    </row>
    <row r="21" spans="1:19" s="23" customFormat="1" x14ac:dyDescent="0.25">
      <c r="A21" s="254"/>
      <c r="S21" s="254"/>
    </row>
    <row r="22" spans="1:19" s="23" customFormat="1" x14ac:dyDescent="0.25">
      <c r="A22" s="254"/>
      <c r="S22" s="254"/>
    </row>
    <row r="23" spans="1:19" s="23" customFormat="1" x14ac:dyDescent="0.25">
      <c r="A23" s="254"/>
      <c r="S23" s="254"/>
    </row>
    <row r="24" spans="1:19" s="23" customFormat="1" x14ac:dyDescent="0.25">
      <c r="A24" s="254"/>
      <c r="S24" s="254"/>
    </row>
    <row r="25" spans="1:19" s="23" customFormat="1" x14ac:dyDescent="0.25">
      <c r="A25" s="254"/>
      <c r="S25" s="254"/>
    </row>
    <row r="26" spans="1:19" s="23" customFormat="1" x14ac:dyDescent="0.25">
      <c r="A26" s="254"/>
      <c r="S26" s="254"/>
    </row>
    <row r="27" spans="1:19" s="23" customFormat="1" x14ac:dyDescent="0.25">
      <c r="A27" s="254"/>
      <c r="S27" s="254"/>
    </row>
    <row r="28" spans="1:19" s="23" customFormat="1" x14ac:dyDescent="0.25">
      <c r="A28" s="254"/>
      <c r="S28" s="254"/>
    </row>
    <row r="29" spans="1:19" s="23" customFormat="1" x14ac:dyDescent="0.25">
      <c r="A29" s="254"/>
      <c r="S29" s="254"/>
    </row>
    <row r="30" spans="1:19" s="23" customFormat="1" x14ac:dyDescent="0.25">
      <c r="A30" s="254"/>
      <c r="S30" s="254"/>
    </row>
    <row r="31" spans="1:19" s="23" customFormat="1" x14ac:dyDescent="0.25">
      <c r="A31" s="254"/>
      <c r="S31" s="254"/>
    </row>
    <row r="32" spans="1:19" s="23" customFormat="1" x14ac:dyDescent="0.25">
      <c r="A32" s="254"/>
      <c r="S32" s="254"/>
    </row>
    <row r="33" spans="1:19" s="23" customFormat="1" x14ac:dyDescent="0.25">
      <c r="A33" s="254"/>
      <c r="S33" s="254"/>
    </row>
    <row r="34" spans="1:19" s="23" customFormat="1" x14ac:dyDescent="0.25">
      <c r="A34" s="254"/>
      <c r="S34" s="254"/>
    </row>
    <row r="35" spans="1:19" s="23" customFormat="1" x14ac:dyDescent="0.25">
      <c r="A35" s="254"/>
      <c r="S35" s="254"/>
    </row>
    <row r="36" spans="1:19" s="23" customFormat="1" x14ac:dyDescent="0.25">
      <c r="A36" s="254"/>
      <c r="S36" s="254"/>
    </row>
    <row r="37" spans="1:19" s="23" customFormat="1" x14ac:dyDescent="0.25">
      <c r="A37" s="254"/>
      <c r="S37" s="254"/>
    </row>
    <row r="38" spans="1:19" ht="11.25" customHeight="1" x14ac:dyDescent="0.25">
      <c r="A38" s="254"/>
      <c r="B38" s="254"/>
      <c r="C38" s="254"/>
      <c r="D38" s="254"/>
      <c r="E38" s="254"/>
      <c r="F38" s="254"/>
      <c r="G38" s="254"/>
      <c r="H38" s="254"/>
      <c r="I38" s="254"/>
      <c r="J38" s="254"/>
      <c r="K38" s="254"/>
      <c r="L38" s="254"/>
      <c r="M38" s="254"/>
      <c r="N38" s="254"/>
      <c r="O38" s="254"/>
      <c r="P38" s="254"/>
      <c r="Q38" s="254"/>
      <c r="R38" s="254"/>
      <c r="S38" s="254"/>
    </row>
  </sheetData>
  <pageMargins left="0.7" right="0.7" top="0.75" bottom="0.75" header="0.3" footer="0.3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763F8C-4833-4A41-9649-8E857929C3F3}">
  <dimension ref="A1:XFC82"/>
  <sheetViews>
    <sheetView showGridLines="0" zoomScaleNormal="100" workbookViewId="0"/>
  </sheetViews>
  <sheetFormatPr baseColWidth="10" defaultColWidth="0" defaultRowHeight="10.199999999999999" zeroHeight="1" x14ac:dyDescent="0.3"/>
  <cols>
    <col min="1" max="1" width="4.109375" style="1278" bestFit="1" customWidth="1"/>
    <col min="2" max="2" width="44.44140625" style="1280" customWidth="1"/>
    <col min="3" max="3" width="11.44140625" style="1278" bestFit="1" customWidth="1"/>
    <col min="4" max="4" width="13.6640625" style="1278" bestFit="1" customWidth="1"/>
    <col min="5" max="5" width="11.44140625" style="1278" bestFit="1" customWidth="1"/>
    <col min="6" max="6" width="13.6640625" style="1278" bestFit="1" customWidth="1"/>
    <col min="7" max="8" width="8" style="1280" bestFit="1" customWidth="1"/>
    <col min="9" max="9" width="6.6640625" style="1280" customWidth="1"/>
    <col min="10" max="10" width="6.109375" style="1342" customWidth="1"/>
    <col min="11" max="11" width="10" style="1280" customWidth="1"/>
    <col min="12" max="16383" width="0" style="1280" hidden="1"/>
    <col min="16384" max="16384" width="11.44140625" style="1280" hidden="1"/>
  </cols>
  <sheetData>
    <row r="1" spans="1:11" s="1277" customFormat="1" ht="12.75" customHeight="1" x14ac:dyDescent="0.25">
      <c r="A1" s="1276"/>
      <c r="B1" s="2420" t="s">
        <v>1507</v>
      </c>
      <c r="C1" s="2420"/>
      <c r="D1" s="2420"/>
      <c r="E1" s="2420"/>
      <c r="F1" s="2420"/>
      <c r="G1" s="2420"/>
      <c r="H1" s="2420"/>
    </row>
    <row r="2" spans="1:11" s="1277" customFormat="1" ht="12.75" customHeight="1" x14ac:dyDescent="0.25">
      <c r="A2" s="1276"/>
      <c r="B2" s="2421" t="s">
        <v>1508</v>
      </c>
      <c r="C2" s="2421"/>
      <c r="D2" s="2421"/>
      <c r="E2" s="2421"/>
      <c r="F2" s="2421"/>
      <c r="G2" s="2421"/>
      <c r="H2" s="2421"/>
    </row>
    <row r="3" spans="1:11" x14ac:dyDescent="0.2">
      <c r="B3" s="5"/>
      <c r="C3" s="5"/>
      <c r="D3" s="5"/>
      <c r="E3" s="5"/>
      <c r="F3" s="5"/>
      <c r="G3" s="1279"/>
      <c r="H3" s="1279"/>
      <c r="J3" s="1281"/>
      <c r="K3" s="1282"/>
    </row>
    <row r="4" spans="1:11" ht="24" customHeight="1" x14ac:dyDescent="0.3">
      <c r="B4" s="1283"/>
      <c r="C4" s="2422" t="s">
        <v>1509</v>
      </c>
      <c r="D4" s="2423" t="s">
        <v>1510</v>
      </c>
      <c r="E4" s="2423"/>
      <c r="F4" s="2424"/>
      <c r="G4" s="2425" t="s">
        <v>1511</v>
      </c>
      <c r="H4" s="2426"/>
      <c r="I4" s="1282"/>
      <c r="J4" s="1281"/>
      <c r="K4" s="1284"/>
    </row>
    <row r="5" spans="1:11" ht="11.25" customHeight="1" x14ac:dyDescent="0.2">
      <c r="B5" s="1285" t="s">
        <v>154</v>
      </c>
      <c r="C5" s="2422"/>
      <c r="D5" s="1286" t="s">
        <v>1512</v>
      </c>
      <c r="E5" s="1286" t="s">
        <v>746</v>
      </c>
      <c r="F5" s="1287" t="s">
        <v>18</v>
      </c>
      <c r="G5" s="1288" t="s">
        <v>1513</v>
      </c>
      <c r="H5" s="1289" t="s">
        <v>1510</v>
      </c>
      <c r="I5" s="1284"/>
      <c r="J5" s="1281"/>
      <c r="K5" s="1290"/>
    </row>
    <row r="6" spans="1:11" ht="11.25" customHeight="1" x14ac:dyDescent="0.2">
      <c r="B6" s="1291"/>
      <c r="C6" s="1292" t="s">
        <v>9</v>
      </c>
      <c r="D6" s="1292" t="s">
        <v>10</v>
      </c>
      <c r="E6" s="1292" t="s">
        <v>12</v>
      </c>
      <c r="F6" s="1293" t="s">
        <v>1440</v>
      </c>
      <c r="G6" s="1294" t="s">
        <v>11</v>
      </c>
      <c r="H6" s="1295" t="s">
        <v>13</v>
      </c>
      <c r="I6" s="1290"/>
      <c r="J6" s="1281"/>
      <c r="K6" s="1296"/>
    </row>
    <row r="7" spans="1:11" s="1304" customFormat="1" x14ac:dyDescent="0.2">
      <c r="A7" s="1297"/>
      <c r="B7" s="1298" t="s">
        <v>1514</v>
      </c>
      <c r="C7" s="1299">
        <v>99019</v>
      </c>
      <c r="D7" s="1299">
        <v>10729565.752659</v>
      </c>
      <c r="E7" s="1299">
        <v>3918291.1573729999</v>
      </c>
      <c r="F7" s="1300">
        <v>14647856.910032</v>
      </c>
      <c r="G7" s="1301">
        <f t="shared" ref="G7" si="0">(C7/$C$48)*100</f>
        <v>14.841822525863282</v>
      </c>
      <c r="H7" s="1302">
        <f t="shared" ref="H7:H48" si="1">(F7/$F$48)*100</f>
        <v>22.15093086375991</v>
      </c>
      <c r="I7" s="1303"/>
      <c r="J7" s="1281"/>
      <c r="K7" s="1280"/>
    </row>
    <row r="8" spans="1:11" x14ac:dyDescent="0.2">
      <c r="B8" s="1305" t="s">
        <v>145</v>
      </c>
      <c r="C8" s="1306">
        <v>2924</v>
      </c>
      <c r="D8" s="1306">
        <v>351275.61099999998</v>
      </c>
      <c r="E8" s="1306">
        <v>0</v>
      </c>
      <c r="F8" s="1307">
        <v>351275.61099999998</v>
      </c>
      <c r="G8" s="1308">
        <f>(C8/$C$48)*100</f>
        <v>0.4382743621489234</v>
      </c>
      <c r="H8" s="1309">
        <f t="shared" si="1"/>
        <v>0.53120957019022519</v>
      </c>
      <c r="I8" s="1310"/>
      <c r="J8" s="1311"/>
      <c r="K8" s="1312"/>
    </row>
    <row r="9" spans="1:11" x14ac:dyDescent="0.2">
      <c r="B9" s="1305" t="s">
        <v>155</v>
      </c>
      <c r="C9" s="1306">
        <v>2025</v>
      </c>
      <c r="D9" s="1306">
        <v>374225.44200000016</v>
      </c>
      <c r="E9" s="1306">
        <v>0</v>
      </c>
      <c r="F9" s="1307">
        <v>374225.44200000016</v>
      </c>
      <c r="G9" s="1308">
        <f t="shared" ref="G9:G45" si="2">(C9/$C$48)*100</f>
        <v>0.30352448131038634</v>
      </c>
      <c r="H9" s="1309">
        <f t="shared" si="1"/>
        <v>0.56591499658388511</v>
      </c>
      <c r="I9" s="1310"/>
      <c r="J9" s="1311"/>
      <c r="K9" s="1312"/>
    </row>
    <row r="10" spans="1:11" x14ac:dyDescent="0.2">
      <c r="B10" s="1305" t="s">
        <v>1060</v>
      </c>
      <c r="C10" s="1306">
        <v>140</v>
      </c>
      <c r="D10" s="1306">
        <v>23980.702000000001</v>
      </c>
      <c r="E10" s="1306">
        <v>0</v>
      </c>
      <c r="F10" s="1307">
        <v>23980.702000000001</v>
      </c>
      <c r="G10" s="1308">
        <f t="shared" si="2"/>
        <v>2.0984408584421774E-2</v>
      </c>
      <c r="H10" s="1309">
        <f t="shared" si="1"/>
        <v>3.6264340601431265E-2</v>
      </c>
      <c r="I10" s="1310"/>
      <c r="J10" s="1311"/>
      <c r="K10" s="1312"/>
    </row>
    <row r="11" spans="1:11" x14ac:dyDescent="0.2">
      <c r="B11" s="1305" t="s">
        <v>156</v>
      </c>
      <c r="C11" s="1306">
        <v>2010</v>
      </c>
      <c r="D11" s="1306">
        <v>112223.94399999999</v>
      </c>
      <c r="E11" s="1306">
        <v>249078.77300000002</v>
      </c>
      <c r="F11" s="1307">
        <v>361302.71699999995</v>
      </c>
      <c r="G11" s="1308">
        <f t="shared" si="2"/>
        <v>0.30127615181919831</v>
      </c>
      <c r="H11" s="1309">
        <f t="shared" si="1"/>
        <v>0.54637286220855952</v>
      </c>
      <c r="I11" s="1310"/>
      <c r="J11" s="1311"/>
      <c r="K11" s="1312"/>
    </row>
    <row r="12" spans="1:11" x14ac:dyDescent="0.2">
      <c r="B12" s="1305" t="s">
        <v>157</v>
      </c>
      <c r="C12" s="1306">
        <v>689</v>
      </c>
      <c r="D12" s="1306">
        <v>127342.72100000001</v>
      </c>
      <c r="E12" s="1306">
        <v>0</v>
      </c>
      <c r="F12" s="1307">
        <v>127342.72100000001</v>
      </c>
      <c r="G12" s="1308">
        <f t="shared" si="2"/>
        <v>0.10327326796190431</v>
      </c>
      <c r="H12" s="1309">
        <f t="shared" si="1"/>
        <v>0.19257150217942051</v>
      </c>
      <c r="I12" s="1310"/>
      <c r="J12" s="1311"/>
      <c r="K12" s="1312"/>
    </row>
    <row r="13" spans="1:11" x14ac:dyDescent="0.2">
      <c r="B13" s="1305" t="s">
        <v>158</v>
      </c>
      <c r="C13" s="1306">
        <v>180</v>
      </c>
      <c r="D13" s="1306">
        <v>30694.277999999998</v>
      </c>
      <c r="E13" s="1306">
        <v>0</v>
      </c>
      <c r="F13" s="1307">
        <v>30694.277999999998</v>
      </c>
      <c r="G13" s="1308">
        <f t="shared" si="2"/>
        <v>2.6979953894256569E-2</v>
      </c>
      <c r="H13" s="1309">
        <f t="shared" si="1"/>
        <v>4.6416812648229326E-2</v>
      </c>
      <c r="I13" s="1310"/>
      <c r="J13" s="1311"/>
      <c r="K13" s="1312"/>
    </row>
    <row r="14" spans="1:11" x14ac:dyDescent="0.2">
      <c r="B14" s="1305" t="s">
        <v>137</v>
      </c>
      <c r="C14" s="1306">
        <v>1447</v>
      </c>
      <c r="D14" s="1306">
        <v>198395.99400000001</v>
      </c>
      <c r="E14" s="1306">
        <v>0</v>
      </c>
      <c r="F14" s="1307">
        <v>198395.99400000001</v>
      </c>
      <c r="G14" s="1308">
        <f t="shared" si="2"/>
        <v>0.21688885158327362</v>
      </c>
      <c r="H14" s="1309">
        <f t="shared" si="1"/>
        <v>0.30002040392210005</v>
      </c>
      <c r="I14" s="1310"/>
      <c r="J14" s="1311"/>
      <c r="K14" s="1312"/>
    </row>
    <row r="15" spans="1:11" x14ac:dyDescent="0.2">
      <c r="B15" s="1305" t="s">
        <v>159</v>
      </c>
      <c r="C15" s="1306">
        <v>943</v>
      </c>
      <c r="D15" s="1306">
        <v>47613.652000000002</v>
      </c>
      <c r="E15" s="1306">
        <v>124407.67</v>
      </c>
      <c r="F15" s="1307">
        <v>172021.32199999999</v>
      </c>
      <c r="G15" s="1308">
        <f t="shared" si="2"/>
        <v>0.14134498067935522</v>
      </c>
      <c r="H15" s="1309">
        <f t="shared" si="1"/>
        <v>0.26013582970658994</v>
      </c>
      <c r="I15" s="1310"/>
      <c r="J15" s="1311"/>
      <c r="K15" s="1312"/>
    </row>
    <row r="16" spans="1:11" x14ac:dyDescent="0.2">
      <c r="B16" s="1305" t="s">
        <v>139</v>
      </c>
      <c r="C16" s="1306">
        <v>25447</v>
      </c>
      <c r="D16" s="1306">
        <v>3849878</v>
      </c>
      <c r="E16" s="1306">
        <v>329658</v>
      </c>
      <c r="F16" s="1307">
        <v>4179536</v>
      </c>
      <c r="G16" s="1308">
        <f t="shared" si="2"/>
        <v>3.8142160374841492</v>
      </c>
      <c r="H16" s="1309">
        <f t="shared" si="1"/>
        <v>6.3204203554985021</v>
      </c>
      <c r="I16" s="1310"/>
      <c r="J16" s="1311"/>
      <c r="K16" s="1312"/>
    </row>
    <row r="17" spans="2:12" x14ac:dyDescent="0.2">
      <c r="B17" s="1305" t="s">
        <v>142</v>
      </c>
      <c r="C17" s="1306">
        <v>10196</v>
      </c>
      <c r="D17" s="1306">
        <v>79969</v>
      </c>
      <c r="E17" s="1306">
        <v>1102145</v>
      </c>
      <c r="F17" s="1307">
        <v>1182114</v>
      </c>
      <c r="G17" s="1308">
        <f t="shared" si="2"/>
        <v>1.5282644994768886</v>
      </c>
      <c r="H17" s="1309">
        <f t="shared" si="1"/>
        <v>1.7876284324670861</v>
      </c>
      <c r="I17" s="1310"/>
      <c r="J17" s="1311"/>
      <c r="K17" s="1312"/>
    </row>
    <row r="18" spans="2:12" x14ac:dyDescent="0.2">
      <c r="B18" s="1305" t="s">
        <v>888</v>
      </c>
      <c r="C18" s="1306">
        <v>2500</v>
      </c>
      <c r="D18" s="1306">
        <v>354487</v>
      </c>
      <c r="E18" s="1306">
        <v>0</v>
      </c>
      <c r="F18" s="1307">
        <v>354487</v>
      </c>
      <c r="G18" s="1308">
        <f t="shared" si="2"/>
        <v>0.37472158186467452</v>
      </c>
      <c r="H18" s="1309">
        <f t="shared" si="1"/>
        <v>0.5360659294619301</v>
      </c>
      <c r="I18" s="1310"/>
      <c r="J18" s="1311"/>
      <c r="K18" s="1312"/>
    </row>
    <row r="19" spans="2:12" x14ac:dyDescent="0.2">
      <c r="B19" s="1305" t="s">
        <v>1059</v>
      </c>
      <c r="C19" s="1306">
        <v>2486</v>
      </c>
      <c r="D19" s="1306">
        <v>254358</v>
      </c>
      <c r="E19" s="1306">
        <v>0</v>
      </c>
      <c r="F19" s="1307">
        <v>254358</v>
      </c>
      <c r="G19" s="1308">
        <f t="shared" si="2"/>
        <v>0.37262314100623234</v>
      </c>
      <c r="H19" s="1309">
        <f t="shared" si="1"/>
        <v>0.38464783669380709</v>
      </c>
      <c r="I19" s="1310"/>
      <c r="J19" s="1311"/>
      <c r="K19" s="1312"/>
    </row>
    <row r="20" spans="2:12" x14ac:dyDescent="0.2">
      <c r="B20" s="1305" t="s">
        <v>160</v>
      </c>
      <c r="C20" s="1306">
        <v>556</v>
      </c>
      <c r="D20" s="1306">
        <v>136680</v>
      </c>
      <c r="E20" s="1306">
        <v>0</v>
      </c>
      <c r="F20" s="1307">
        <v>136680</v>
      </c>
      <c r="G20" s="1308">
        <f t="shared" si="2"/>
        <v>8.3338079806703616E-2</v>
      </c>
      <c r="H20" s="1309">
        <f t="shared" si="1"/>
        <v>0.20669161700952815</v>
      </c>
      <c r="I20" s="1310"/>
      <c r="J20" s="1311"/>
      <c r="K20" s="1312"/>
    </row>
    <row r="21" spans="2:12" x14ac:dyDescent="0.2">
      <c r="B21" s="1305" t="s">
        <v>147</v>
      </c>
      <c r="C21" s="1306">
        <v>2522</v>
      </c>
      <c r="D21" s="1306">
        <v>238576</v>
      </c>
      <c r="E21" s="1306">
        <v>0</v>
      </c>
      <c r="F21" s="1307">
        <v>238576</v>
      </c>
      <c r="G21" s="1308">
        <f t="shared" si="2"/>
        <v>0.37801913178508367</v>
      </c>
      <c r="H21" s="1309">
        <f t="shared" si="1"/>
        <v>0.36078182045409118</v>
      </c>
      <c r="I21" s="1310"/>
      <c r="J21" s="1311"/>
      <c r="K21" s="1312"/>
    </row>
    <row r="22" spans="2:12" x14ac:dyDescent="0.2">
      <c r="B22" s="1305" t="s">
        <v>146</v>
      </c>
      <c r="C22" s="1306">
        <v>21829</v>
      </c>
      <c r="D22" s="1306">
        <v>1981757</v>
      </c>
      <c r="E22" s="1306">
        <v>435852</v>
      </c>
      <c r="F22" s="1307">
        <v>2417609</v>
      </c>
      <c r="G22" s="1308">
        <f t="shared" si="2"/>
        <v>3.2719189642095921</v>
      </c>
      <c r="H22" s="1309">
        <f t="shared" si="1"/>
        <v>3.6559812226133177</v>
      </c>
      <c r="I22" s="1310"/>
      <c r="J22" s="1311"/>
      <c r="K22" s="1312"/>
    </row>
    <row r="23" spans="2:12" x14ac:dyDescent="0.2">
      <c r="B23" s="1305" t="s">
        <v>141</v>
      </c>
      <c r="C23" s="1306">
        <v>1485</v>
      </c>
      <c r="D23" s="1306">
        <v>136636.56299999999</v>
      </c>
      <c r="E23" s="1306">
        <v>143234.26699999999</v>
      </c>
      <c r="F23" s="1307">
        <v>279870.83</v>
      </c>
      <c r="G23" s="1308">
        <f t="shared" si="2"/>
        <v>0.22258461962761669</v>
      </c>
      <c r="H23" s="1309">
        <f t="shared" si="1"/>
        <v>0.42322910745170295</v>
      </c>
      <c r="I23" s="1310"/>
      <c r="J23" s="1311"/>
      <c r="K23" s="1312"/>
    </row>
    <row r="24" spans="2:12" x14ac:dyDescent="0.2">
      <c r="B24" s="1305" t="s">
        <v>149</v>
      </c>
      <c r="C24" s="1306">
        <v>1640</v>
      </c>
      <c r="D24" s="1306">
        <v>118110.789</v>
      </c>
      <c r="E24" s="1306">
        <v>137310.78099999999</v>
      </c>
      <c r="F24" s="1307">
        <v>255421.57</v>
      </c>
      <c r="G24" s="1308">
        <f t="shared" si="2"/>
        <v>0.24581735770322649</v>
      </c>
      <c r="H24" s="1309">
        <f t="shared" si="1"/>
        <v>0.38625619931527938</v>
      </c>
      <c r="I24" s="1310"/>
      <c r="J24" s="1311"/>
      <c r="K24" s="1312"/>
    </row>
    <row r="25" spans="2:12" x14ac:dyDescent="0.2">
      <c r="B25" s="1305" t="s">
        <v>152</v>
      </c>
      <c r="C25" s="1306">
        <v>1818</v>
      </c>
      <c r="D25" s="1306">
        <v>341175</v>
      </c>
      <c r="E25" s="1306">
        <v>0</v>
      </c>
      <c r="F25" s="1307">
        <v>341175</v>
      </c>
      <c r="G25" s="1308">
        <f t="shared" si="2"/>
        <v>0.27249753433199136</v>
      </c>
      <c r="H25" s="1309">
        <f t="shared" si="1"/>
        <v>0.51593512169465727</v>
      </c>
      <c r="I25" s="1310"/>
      <c r="J25" s="1311"/>
      <c r="K25" s="1312"/>
    </row>
    <row r="26" spans="2:12" x14ac:dyDescent="0.2">
      <c r="B26" s="1305" t="s">
        <v>161</v>
      </c>
      <c r="C26" s="1306">
        <v>4002</v>
      </c>
      <c r="D26" s="1306">
        <v>1048568</v>
      </c>
      <c r="E26" s="1306">
        <v>0</v>
      </c>
      <c r="F26" s="1307">
        <v>1048568</v>
      </c>
      <c r="G26" s="1308">
        <f t="shared" si="2"/>
        <v>0.59985430824897101</v>
      </c>
      <c r="H26" s="1309">
        <f t="shared" si="1"/>
        <v>1.5856761447501235</v>
      </c>
      <c r="I26" s="1310"/>
      <c r="J26" s="1311"/>
      <c r="K26" s="1312"/>
    </row>
    <row r="27" spans="2:12" x14ac:dyDescent="0.2">
      <c r="B27" s="1305" t="s">
        <v>138</v>
      </c>
      <c r="C27" s="1306">
        <v>4001</v>
      </c>
      <c r="D27" s="1306">
        <v>188889.845</v>
      </c>
      <c r="E27" s="1306">
        <v>380734.196</v>
      </c>
      <c r="F27" s="1307">
        <v>569624.04099999997</v>
      </c>
      <c r="G27" s="1308">
        <f t="shared" si="2"/>
        <v>0.59970441961622512</v>
      </c>
      <c r="H27" s="1309">
        <f t="shared" si="1"/>
        <v>0.86140264941316746</v>
      </c>
      <c r="I27" s="1310"/>
      <c r="J27" s="1311"/>
      <c r="K27" s="1312"/>
    </row>
    <row r="28" spans="2:12" x14ac:dyDescent="0.2">
      <c r="B28" s="1305" t="s">
        <v>1057</v>
      </c>
      <c r="C28" s="1306">
        <v>891</v>
      </c>
      <c r="D28" s="1306">
        <v>122584.75599999999</v>
      </c>
      <c r="E28" s="1306">
        <v>54681.760000000002</v>
      </c>
      <c r="F28" s="1307">
        <v>177266.516</v>
      </c>
      <c r="G28" s="1308">
        <f t="shared" si="2"/>
        <v>0.13355077177657002</v>
      </c>
      <c r="H28" s="1309">
        <f t="shared" si="1"/>
        <v>0.26806777022011552</v>
      </c>
      <c r="I28" s="1310"/>
      <c r="J28" s="1311"/>
      <c r="K28" s="1312"/>
    </row>
    <row r="29" spans="2:12" x14ac:dyDescent="0.2">
      <c r="B29" s="1305" t="s">
        <v>140</v>
      </c>
      <c r="C29" s="1306">
        <v>3125</v>
      </c>
      <c r="D29" s="1306">
        <v>333775.87899999996</v>
      </c>
      <c r="E29" s="1306">
        <v>85905.520999999993</v>
      </c>
      <c r="F29" s="1307">
        <v>419681.39999999997</v>
      </c>
      <c r="G29" s="1308">
        <f t="shared" si="2"/>
        <v>0.46840197733084321</v>
      </c>
      <c r="H29" s="1309">
        <f t="shared" si="1"/>
        <v>0.63465486680437933</v>
      </c>
      <c r="I29" s="1310"/>
      <c r="J29" s="1311"/>
      <c r="K29" s="1312"/>
    </row>
    <row r="30" spans="2:12" x14ac:dyDescent="0.2">
      <c r="B30" s="1305" t="s">
        <v>162</v>
      </c>
      <c r="C30" s="1306">
        <v>5659</v>
      </c>
      <c r="D30" s="1306">
        <v>192464.07665900001</v>
      </c>
      <c r="E30" s="1306">
        <v>875283.18937300006</v>
      </c>
      <c r="F30" s="1307">
        <v>1067747.2660320001</v>
      </c>
      <c r="G30" s="1308">
        <f t="shared" si="2"/>
        <v>0.84821977270887727</v>
      </c>
      <c r="H30" s="1309">
        <f t="shared" si="1"/>
        <v>1.6146796091136735</v>
      </c>
      <c r="I30" s="1310"/>
      <c r="J30" s="1311"/>
      <c r="K30" s="1312"/>
    </row>
    <row r="31" spans="2:12" x14ac:dyDescent="0.2">
      <c r="B31" s="1305" t="s">
        <v>143</v>
      </c>
      <c r="C31" s="1306">
        <v>504</v>
      </c>
      <c r="D31" s="1306">
        <v>85903.5</v>
      </c>
      <c r="E31" s="1306">
        <v>0</v>
      </c>
      <c r="F31" s="1307">
        <v>85903.5</v>
      </c>
      <c r="G31" s="1308">
        <f t="shared" si="2"/>
        <v>7.5543870903918398E-2</v>
      </c>
      <c r="H31" s="1309">
        <f t="shared" si="1"/>
        <v>0.12990586275810653</v>
      </c>
      <c r="I31" s="1310"/>
      <c r="J31" s="1311"/>
      <c r="K31" s="1312"/>
    </row>
    <row r="32" spans="2:12" x14ac:dyDescent="0.2">
      <c r="B32" s="1313" t="s">
        <v>1515</v>
      </c>
      <c r="C32" s="1299">
        <v>480313</v>
      </c>
      <c r="D32" s="1299">
        <v>31469517.109407432</v>
      </c>
      <c r="E32" s="1299">
        <v>281490</v>
      </c>
      <c r="F32" s="1300">
        <v>31751007.109407432</v>
      </c>
      <c r="G32" s="1314">
        <f t="shared" si="2"/>
        <v>71.993458860066966</v>
      </c>
      <c r="H32" s="1315">
        <f t="shared" si="1"/>
        <v>48.014830268689245</v>
      </c>
      <c r="I32" s="1316"/>
      <c r="J32" s="1316"/>
      <c r="K32" s="669"/>
      <c r="L32" s="669"/>
    </row>
    <row r="33" spans="1:14" x14ac:dyDescent="0.2">
      <c r="B33" s="1305" t="s">
        <v>1516</v>
      </c>
      <c r="C33" s="1306">
        <v>64764</v>
      </c>
      <c r="D33" s="1306">
        <v>7358137.762718644</v>
      </c>
      <c r="E33" s="1306">
        <v>0</v>
      </c>
      <c r="F33" s="1307">
        <v>7358137.762718644</v>
      </c>
      <c r="G33" s="1308">
        <f t="shared" si="2"/>
        <v>9.7073874111535137</v>
      </c>
      <c r="H33" s="1309">
        <f t="shared" si="1"/>
        <v>11.127197778425431</v>
      </c>
      <c r="I33" s="1310"/>
      <c r="J33" s="1311"/>
      <c r="K33" s="669"/>
      <c r="L33" s="669"/>
      <c r="M33" s="1278"/>
      <c r="N33" s="1278"/>
    </row>
    <row r="34" spans="1:14" x14ac:dyDescent="0.2">
      <c r="B34" s="1305" t="s">
        <v>1517</v>
      </c>
      <c r="C34" s="1306">
        <v>155030</v>
      </c>
      <c r="D34" s="1306">
        <v>12238226.64327478</v>
      </c>
      <c r="E34" s="1306">
        <v>0</v>
      </c>
      <c r="F34" s="1307">
        <v>12238226.64327478</v>
      </c>
      <c r="G34" s="1308">
        <f t="shared" si="2"/>
        <v>23.237234734592199</v>
      </c>
      <c r="H34" s="1309">
        <f t="shared" si="1"/>
        <v>18.507015322121408</v>
      </c>
      <c r="I34" s="1310"/>
      <c r="J34" s="1311"/>
      <c r="K34" s="669"/>
      <c r="L34" s="669"/>
      <c r="M34" s="1278"/>
      <c r="N34" s="1278"/>
    </row>
    <row r="35" spans="1:14" x14ac:dyDescent="0.2">
      <c r="B35" s="1305" t="s">
        <v>1518</v>
      </c>
      <c r="C35" s="1306">
        <v>198191</v>
      </c>
      <c r="D35" s="1306">
        <v>9354730.0960551407</v>
      </c>
      <c r="E35" s="1306">
        <v>0</v>
      </c>
      <c r="F35" s="1307">
        <v>9354730.0960551407</v>
      </c>
      <c r="G35" s="1308">
        <f t="shared" si="2"/>
        <v>29.706578012536681</v>
      </c>
      <c r="H35" s="1309">
        <f t="shared" si="1"/>
        <v>14.146504903726481</v>
      </c>
      <c r="I35" s="1310"/>
      <c r="J35" s="1311"/>
      <c r="K35" s="669"/>
      <c r="L35" s="669"/>
      <c r="M35" s="1278"/>
      <c r="N35" s="1278"/>
    </row>
    <row r="36" spans="1:14" x14ac:dyDescent="0.2">
      <c r="B36" s="1305" t="s">
        <v>1519</v>
      </c>
      <c r="C36" s="1306">
        <v>37095</v>
      </c>
      <c r="D36" s="1306">
        <v>793875.46613265108</v>
      </c>
      <c r="E36" s="1306">
        <v>0</v>
      </c>
      <c r="F36" s="1307">
        <v>793875.46613265108</v>
      </c>
      <c r="G36" s="1308">
        <f t="shared" si="2"/>
        <v>5.5601188317080403</v>
      </c>
      <c r="H36" s="1309">
        <f t="shared" si="1"/>
        <v>1.2005224158556522</v>
      </c>
      <c r="I36" s="1310"/>
      <c r="J36" s="1311"/>
      <c r="K36" s="669"/>
      <c r="L36" s="669"/>
      <c r="M36" s="1278"/>
      <c r="N36" s="1278"/>
    </row>
    <row r="37" spans="1:14" x14ac:dyDescent="0.2">
      <c r="B37" s="1305" t="s">
        <v>1520</v>
      </c>
      <c r="C37" s="1306">
        <v>20297</v>
      </c>
      <c r="D37" s="1306">
        <v>1392786.1412262146</v>
      </c>
      <c r="E37" s="1306">
        <v>281490</v>
      </c>
      <c r="F37" s="1307">
        <v>1674276.1412262146</v>
      </c>
      <c r="G37" s="1308">
        <f t="shared" si="2"/>
        <v>3.0422895788429201</v>
      </c>
      <c r="H37" s="1309">
        <f t="shared" si="1"/>
        <v>2.5318908615051168</v>
      </c>
      <c r="I37" s="1310"/>
      <c r="J37" s="1311"/>
      <c r="K37" s="669"/>
      <c r="L37" s="669"/>
      <c r="M37" s="1278"/>
      <c r="N37" s="1278"/>
    </row>
    <row r="38" spans="1:14" x14ac:dyDescent="0.2">
      <c r="B38" s="1305" t="s">
        <v>1521</v>
      </c>
      <c r="C38" s="1306">
        <v>4936</v>
      </c>
      <c r="D38" s="1306">
        <v>331761</v>
      </c>
      <c r="E38" s="1306">
        <v>0</v>
      </c>
      <c r="F38" s="1307">
        <v>331761</v>
      </c>
      <c r="G38" s="1308">
        <f t="shared" si="2"/>
        <v>0.73985029123361346</v>
      </c>
      <c r="H38" s="1309">
        <f t="shared" si="1"/>
        <v>0.50169898705515115</v>
      </c>
      <c r="I38" s="1310"/>
      <c r="J38" s="1311"/>
      <c r="M38" s="1278"/>
      <c r="N38" s="1278"/>
    </row>
    <row r="39" spans="1:14" x14ac:dyDescent="0.2">
      <c r="B39" s="1313" t="s">
        <v>1522</v>
      </c>
      <c r="C39" s="1299">
        <v>87830</v>
      </c>
      <c r="D39" s="1299">
        <v>19694859.661000002</v>
      </c>
      <c r="E39" s="1299">
        <v>33776.785000000003</v>
      </c>
      <c r="F39" s="1300">
        <v>19728636.446000002</v>
      </c>
      <c r="G39" s="1314">
        <f t="shared" si="2"/>
        <v>13.164718614069745</v>
      </c>
      <c r="H39" s="1315">
        <f t="shared" si="1"/>
        <v>29.834238867550855</v>
      </c>
      <c r="I39" s="1316"/>
      <c r="J39" s="1316"/>
    </row>
    <row r="40" spans="1:14" x14ac:dyDescent="0.2">
      <c r="B40" s="1305" t="s">
        <v>153</v>
      </c>
      <c r="C40" s="1306">
        <v>890</v>
      </c>
      <c r="D40" s="1306">
        <v>832933</v>
      </c>
      <c r="E40" s="1317">
        <v>0</v>
      </c>
      <c r="F40" s="1307">
        <v>832933</v>
      </c>
      <c r="G40" s="1308">
        <f t="shared" si="2"/>
        <v>0.13340088314382414</v>
      </c>
      <c r="H40" s="1309">
        <f t="shared" si="1"/>
        <v>1.2595863961852305</v>
      </c>
      <c r="I40" s="1310"/>
      <c r="J40" s="1311"/>
      <c r="K40" s="669"/>
    </row>
    <row r="41" spans="1:14" x14ac:dyDescent="0.2">
      <c r="B41" s="1305" t="s">
        <v>159</v>
      </c>
      <c r="C41" s="1306">
        <v>143</v>
      </c>
      <c r="D41" s="1306">
        <v>6826.2560000000003</v>
      </c>
      <c r="E41" s="1317">
        <v>19654.785</v>
      </c>
      <c r="F41" s="1307">
        <v>26481.041000000001</v>
      </c>
      <c r="G41" s="1308">
        <f t="shared" si="2"/>
        <v>2.1434074482659382E-2</v>
      </c>
      <c r="H41" s="1309">
        <f t="shared" si="1"/>
        <v>4.0045428624419163E-2</v>
      </c>
      <c r="I41" s="1310"/>
      <c r="J41" s="1311"/>
      <c r="K41" s="1312"/>
    </row>
    <row r="42" spans="1:14" x14ac:dyDescent="0.2">
      <c r="B42" s="1305" t="s">
        <v>144</v>
      </c>
      <c r="C42" s="1306">
        <v>27162</v>
      </c>
      <c r="D42" s="1306">
        <v>6027907</v>
      </c>
      <c r="E42" s="1317">
        <v>0</v>
      </c>
      <c r="F42" s="1307">
        <v>6027907</v>
      </c>
      <c r="G42" s="1308">
        <f t="shared" si="2"/>
        <v>4.0712750426433155</v>
      </c>
      <c r="H42" s="1309">
        <f t="shared" si="1"/>
        <v>9.1155827115382912</v>
      </c>
      <c r="I42" s="1310"/>
      <c r="J42" s="1311"/>
      <c r="K42" s="669"/>
    </row>
    <row r="43" spans="1:14" x14ac:dyDescent="0.2">
      <c r="B43" s="1305" t="s">
        <v>1058</v>
      </c>
      <c r="C43" s="1306">
        <v>15133</v>
      </c>
      <c r="D43" s="1306">
        <v>3122818</v>
      </c>
      <c r="E43" s="1317">
        <v>14122</v>
      </c>
      <c r="F43" s="1307">
        <v>3136940</v>
      </c>
      <c r="G43" s="1308">
        <f t="shared" si="2"/>
        <v>2.2682646793432482</v>
      </c>
      <c r="H43" s="1309">
        <f t="shared" si="1"/>
        <v>4.7437752492088761</v>
      </c>
      <c r="I43" s="1310"/>
      <c r="J43" s="1311"/>
    </row>
    <row r="44" spans="1:14" x14ac:dyDescent="0.2">
      <c r="B44" s="1305" t="s">
        <v>887</v>
      </c>
      <c r="C44" s="1306">
        <v>38186</v>
      </c>
      <c r="D44" s="1306">
        <v>8600148</v>
      </c>
      <c r="E44" s="1317">
        <v>0</v>
      </c>
      <c r="F44" s="1307">
        <v>8600148</v>
      </c>
      <c r="G44" s="1308">
        <f t="shared" si="2"/>
        <v>5.7236473300337849</v>
      </c>
      <c r="H44" s="1309">
        <f t="shared" si="1"/>
        <v>13.005403106828062</v>
      </c>
      <c r="I44" s="1310"/>
      <c r="J44" s="1311"/>
      <c r="K44" s="669"/>
    </row>
    <row r="45" spans="1:14" x14ac:dyDescent="0.2">
      <c r="B45" s="1305" t="s">
        <v>163</v>
      </c>
      <c r="C45" s="1306">
        <v>4338</v>
      </c>
      <c r="D45" s="1306">
        <v>570132.40500000003</v>
      </c>
      <c r="E45" s="1317">
        <v>0</v>
      </c>
      <c r="F45" s="1307">
        <v>570132.40500000003</v>
      </c>
      <c r="G45" s="1308">
        <f t="shared" si="2"/>
        <v>0.65021688885158335</v>
      </c>
      <c r="H45" s="1309">
        <f t="shared" si="1"/>
        <v>0.86217141278154219</v>
      </c>
      <c r="I45" s="1310"/>
      <c r="J45" s="1311"/>
      <c r="K45" s="669"/>
    </row>
    <row r="46" spans="1:14" s="600" customFormat="1" ht="20.399999999999999" x14ac:dyDescent="0.2">
      <c r="A46" s="1318"/>
      <c r="B46" s="1319" t="s">
        <v>1523</v>
      </c>
      <c r="C46" s="1320">
        <v>1978</v>
      </c>
      <c r="D46" s="1320">
        <v>534095</v>
      </c>
      <c r="E46" s="1320">
        <v>0</v>
      </c>
      <c r="F46" s="1321">
        <v>534095</v>
      </c>
      <c r="G46" s="1322">
        <f>(C46/$C$48)*100</f>
        <v>0.29647971557133052</v>
      </c>
      <c r="H46" s="1323">
        <f t="shared" si="1"/>
        <v>0.80767456238443025</v>
      </c>
      <c r="I46" s="1324"/>
      <c r="J46" s="1325"/>
    </row>
    <row r="47" spans="1:14" ht="13.5" customHeight="1" x14ac:dyDescent="0.2">
      <c r="B47" s="1326" t="s">
        <v>1524</v>
      </c>
      <c r="C47" s="1327">
        <v>186849</v>
      </c>
      <c r="D47" s="1327">
        <v>30424425.413659003</v>
      </c>
      <c r="E47" s="1327">
        <v>3952067.9423730001</v>
      </c>
      <c r="F47" s="1328">
        <v>34376493.356031999</v>
      </c>
      <c r="G47" s="1329">
        <f>(C47/$C$48)*100</f>
        <v>28.006541139933027</v>
      </c>
      <c r="H47" s="1330">
        <f t="shared" si="1"/>
        <v>51.985169731310755</v>
      </c>
      <c r="I47" s="1316"/>
      <c r="J47" s="1316"/>
    </row>
    <row r="48" spans="1:14" x14ac:dyDescent="0.2">
      <c r="B48" s="1331" t="s">
        <v>1525</v>
      </c>
      <c r="C48" s="1292">
        <v>667162</v>
      </c>
      <c r="D48" s="1292">
        <v>61893942.523066431</v>
      </c>
      <c r="E48" s="1292">
        <v>4233557.9423730001</v>
      </c>
      <c r="F48" s="1293">
        <v>66127500.465439431</v>
      </c>
      <c r="G48" s="1332">
        <f>(C48/$C$48)*100</f>
        <v>100</v>
      </c>
      <c r="H48" s="1333">
        <f t="shared" si="1"/>
        <v>100</v>
      </c>
      <c r="I48" s="1316"/>
      <c r="J48" s="1316"/>
    </row>
    <row r="49" spans="1:10" x14ac:dyDescent="0.2">
      <c r="B49" s="1334" t="s">
        <v>1526</v>
      </c>
      <c r="C49" s="1299">
        <v>475428</v>
      </c>
      <c r="D49" s="1299">
        <v>50788867.692227997</v>
      </c>
      <c r="E49" s="1299">
        <v>0</v>
      </c>
      <c r="F49" s="1300">
        <v>50788867.692227997</v>
      </c>
      <c r="G49" s="1301"/>
      <c r="H49" s="1302"/>
      <c r="I49" s="1316"/>
      <c r="J49" s="1316"/>
    </row>
    <row r="50" spans="1:10" x14ac:dyDescent="0.2">
      <c r="B50" s="1305" t="s">
        <v>1527</v>
      </c>
      <c r="C50" s="1306">
        <v>364965</v>
      </c>
      <c r="D50" s="1306">
        <v>41125418.872878999</v>
      </c>
      <c r="E50" s="1335">
        <v>0</v>
      </c>
      <c r="F50" s="1307">
        <v>41125418.872878999</v>
      </c>
      <c r="G50" s="1308"/>
      <c r="H50" s="1309"/>
      <c r="J50" s="1311"/>
    </row>
    <row r="51" spans="1:10" x14ac:dyDescent="0.2">
      <c r="B51" s="1305" t="s">
        <v>1528</v>
      </c>
      <c r="C51" s="1306">
        <v>47885</v>
      </c>
      <c r="D51" s="1306">
        <v>4076959</v>
      </c>
      <c r="E51" s="1335">
        <v>0</v>
      </c>
      <c r="F51" s="1307">
        <v>4076959</v>
      </c>
      <c r="G51" s="1308"/>
      <c r="H51" s="1309"/>
      <c r="J51" s="1311"/>
    </row>
    <row r="52" spans="1:10" x14ac:dyDescent="0.2">
      <c r="B52" s="1305" t="s">
        <v>1529</v>
      </c>
      <c r="C52" s="1306">
        <v>62578</v>
      </c>
      <c r="D52" s="1306">
        <v>5586489.8193490002</v>
      </c>
      <c r="E52" s="1335">
        <v>0</v>
      </c>
      <c r="F52" s="1307">
        <v>5586489.8193490002</v>
      </c>
      <c r="G52" s="1308"/>
      <c r="H52" s="1309"/>
      <c r="J52" s="1311"/>
    </row>
    <row r="53" spans="1:10" ht="12.6" customHeight="1" x14ac:dyDescent="0.2">
      <c r="B53" s="1331" t="s">
        <v>1530</v>
      </c>
      <c r="C53" s="1292">
        <v>1142590</v>
      </c>
      <c r="D53" s="1292">
        <v>112682810.21529442</v>
      </c>
      <c r="E53" s="1292">
        <v>4233557.9423730001</v>
      </c>
      <c r="F53" s="1293">
        <v>116916368.15766743</v>
      </c>
      <c r="G53" s="1336"/>
      <c r="H53" s="1337"/>
      <c r="I53" s="1316"/>
      <c r="J53" s="1316"/>
    </row>
    <row r="54" spans="1:10" x14ac:dyDescent="0.2">
      <c r="B54" s="5" t="s">
        <v>1531</v>
      </c>
      <c r="C54" s="5"/>
      <c r="D54" s="5"/>
      <c r="E54" s="5"/>
      <c r="F54" s="5"/>
      <c r="G54" s="1338"/>
      <c r="H54" s="1338"/>
      <c r="J54" s="1339"/>
    </row>
    <row r="55" spans="1:10" x14ac:dyDescent="0.3">
      <c r="J55" s="1339"/>
    </row>
    <row r="56" spans="1:10" hidden="1" x14ac:dyDescent="0.3">
      <c r="J56" s="1339"/>
    </row>
    <row r="57" spans="1:10" hidden="1" x14ac:dyDescent="0.3">
      <c r="A57" s="1340"/>
      <c r="B57" s="1340"/>
      <c r="C57" s="1340"/>
      <c r="D57" s="1341"/>
    </row>
    <row r="58" spans="1:10" hidden="1" x14ac:dyDescent="0.3">
      <c r="C58" s="1343"/>
      <c r="D58" s="1343"/>
    </row>
    <row r="59" spans="1:10" hidden="1" x14ac:dyDescent="0.3">
      <c r="C59" s="1340"/>
      <c r="F59" s="1340"/>
    </row>
    <row r="82" spans="2:16383" s="1278" customFormat="1" hidden="1" x14ac:dyDescent="0.3">
      <c r="B82" s="1280"/>
      <c r="G82" s="1280"/>
      <c r="H82" s="1280"/>
      <c r="I82" s="1280"/>
      <c r="J82" s="1342"/>
      <c r="K82" s="1280"/>
      <c r="L82" s="1280"/>
      <c r="M82" s="1280"/>
      <c r="N82" s="1280"/>
      <c r="O82" s="1280"/>
      <c r="P82" s="1280"/>
      <c r="Q82" s="1280"/>
      <c r="R82" s="1280"/>
      <c r="S82" s="1280"/>
      <c r="T82" s="1280"/>
      <c r="U82" s="1280"/>
      <c r="V82" s="1280"/>
      <c r="W82" s="1280"/>
      <c r="X82" s="1280"/>
      <c r="Y82" s="1280"/>
      <c r="Z82" s="1280"/>
      <c r="AA82" s="1280"/>
      <c r="AB82" s="1280"/>
      <c r="AC82" s="1280"/>
      <c r="AD82" s="1280"/>
      <c r="AE82" s="1280"/>
      <c r="AF82" s="1280"/>
      <c r="AG82" s="1280"/>
      <c r="AH82" s="1280"/>
      <c r="AI82" s="1280"/>
      <c r="AJ82" s="1280"/>
      <c r="AK82" s="1280"/>
      <c r="AL82" s="1280"/>
      <c r="AM82" s="1280"/>
      <c r="AN82" s="1280"/>
      <c r="AO82" s="1280"/>
      <c r="AP82" s="1280"/>
      <c r="AQ82" s="1280"/>
      <c r="AR82" s="1280"/>
      <c r="AS82" s="1280"/>
      <c r="AT82" s="1280"/>
      <c r="AU82" s="1280"/>
      <c r="AV82" s="1280"/>
      <c r="AW82" s="1280"/>
      <c r="AX82" s="1280"/>
      <c r="AY82" s="1280"/>
      <c r="AZ82" s="1280"/>
      <c r="BA82" s="1280"/>
      <c r="BB82" s="1280"/>
      <c r="BC82" s="1280"/>
      <c r="BD82" s="1280"/>
      <c r="BE82" s="1280"/>
      <c r="BF82" s="1280"/>
      <c r="BG82" s="1280"/>
      <c r="BH82" s="1280"/>
      <c r="BI82" s="1280"/>
      <c r="BJ82" s="1280"/>
      <c r="BK82" s="1280"/>
      <c r="BL82" s="1280"/>
      <c r="BM82" s="1280"/>
      <c r="BN82" s="1280"/>
      <c r="BO82" s="1280"/>
      <c r="BP82" s="1280"/>
      <c r="BQ82" s="1280"/>
      <c r="BR82" s="1280"/>
      <c r="BS82" s="1280"/>
      <c r="BT82" s="1280"/>
      <c r="BU82" s="1280"/>
      <c r="BV82" s="1280"/>
      <c r="BW82" s="1280"/>
      <c r="BX82" s="1280"/>
      <c r="BY82" s="1280"/>
      <c r="BZ82" s="1280"/>
      <c r="CA82" s="1280"/>
      <c r="CB82" s="1280"/>
      <c r="CC82" s="1280"/>
      <c r="CD82" s="1280"/>
      <c r="CE82" s="1280"/>
      <c r="CF82" s="1280"/>
      <c r="CG82" s="1280"/>
      <c r="CH82" s="1280"/>
      <c r="CI82" s="1280"/>
      <c r="CJ82" s="1280"/>
      <c r="CK82" s="1280"/>
      <c r="CL82" s="1280"/>
      <c r="CM82" s="1280"/>
      <c r="CN82" s="1280"/>
      <c r="CO82" s="1280"/>
      <c r="CP82" s="1280"/>
      <c r="CQ82" s="1280"/>
      <c r="CR82" s="1280"/>
      <c r="CS82" s="1280"/>
      <c r="CT82" s="1280"/>
      <c r="CU82" s="1280"/>
      <c r="CV82" s="1280"/>
      <c r="CW82" s="1280"/>
      <c r="CX82" s="1280"/>
      <c r="CY82" s="1280"/>
      <c r="CZ82" s="1280"/>
      <c r="DA82" s="1280"/>
      <c r="DB82" s="1280"/>
      <c r="DC82" s="1280"/>
      <c r="DD82" s="1280"/>
      <c r="DE82" s="1280"/>
      <c r="DF82" s="1280"/>
      <c r="DG82" s="1280"/>
      <c r="DH82" s="1280"/>
      <c r="DI82" s="1280"/>
      <c r="DJ82" s="1280"/>
      <c r="DK82" s="1280"/>
      <c r="DL82" s="1280"/>
      <c r="DM82" s="1280"/>
      <c r="DN82" s="1280"/>
      <c r="DO82" s="1280"/>
      <c r="DP82" s="1280"/>
      <c r="DQ82" s="1280"/>
      <c r="DR82" s="1280"/>
      <c r="DS82" s="1280"/>
      <c r="DT82" s="1280"/>
      <c r="DU82" s="1280"/>
      <c r="DV82" s="1280"/>
      <c r="DW82" s="1280"/>
      <c r="DX82" s="1280"/>
      <c r="DY82" s="1280"/>
      <c r="DZ82" s="1280"/>
      <c r="EA82" s="1280"/>
      <c r="EB82" s="1280"/>
      <c r="EC82" s="1280"/>
      <c r="ED82" s="1280"/>
      <c r="EE82" s="1280"/>
      <c r="EF82" s="1280"/>
      <c r="EG82" s="1280"/>
      <c r="EH82" s="1280"/>
      <c r="EI82" s="1280"/>
      <c r="EJ82" s="1280"/>
      <c r="EK82" s="1280"/>
      <c r="EL82" s="1280"/>
      <c r="EM82" s="1280"/>
      <c r="EN82" s="1280"/>
      <c r="EO82" s="1280"/>
      <c r="EP82" s="1280"/>
      <c r="EQ82" s="1280"/>
      <c r="ER82" s="1280"/>
      <c r="ES82" s="1280"/>
      <c r="ET82" s="1280"/>
      <c r="EU82" s="1280"/>
      <c r="EV82" s="1280"/>
      <c r="EW82" s="1280"/>
      <c r="EX82" s="1280"/>
      <c r="EY82" s="1280"/>
      <c r="EZ82" s="1280"/>
      <c r="FA82" s="1280"/>
      <c r="FB82" s="1280"/>
      <c r="FC82" s="1280"/>
      <c r="FD82" s="1280"/>
      <c r="FE82" s="1280"/>
      <c r="FF82" s="1280"/>
      <c r="FG82" s="1280"/>
      <c r="FH82" s="1280"/>
      <c r="FI82" s="1280"/>
      <c r="FJ82" s="1280"/>
      <c r="FK82" s="1280"/>
      <c r="FL82" s="1280"/>
      <c r="FM82" s="1280"/>
      <c r="FN82" s="1280"/>
      <c r="FO82" s="1280"/>
      <c r="FP82" s="1280"/>
      <c r="FQ82" s="1280"/>
      <c r="FR82" s="1280"/>
      <c r="FS82" s="1280"/>
      <c r="FT82" s="1280"/>
      <c r="FU82" s="1280"/>
      <c r="FV82" s="1280"/>
      <c r="FW82" s="1280"/>
      <c r="FX82" s="1280"/>
      <c r="FY82" s="1280"/>
      <c r="FZ82" s="1280"/>
      <c r="GA82" s="1280"/>
      <c r="GB82" s="1280"/>
      <c r="GC82" s="1280"/>
      <c r="GD82" s="1280"/>
      <c r="GE82" s="1280"/>
      <c r="GF82" s="1280"/>
      <c r="GG82" s="1280"/>
      <c r="GH82" s="1280"/>
      <c r="GI82" s="1280"/>
      <c r="GJ82" s="1280"/>
      <c r="GK82" s="1280"/>
      <c r="GL82" s="1280"/>
      <c r="GM82" s="1280"/>
      <c r="GN82" s="1280"/>
      <c r="GO82" s="1280"/>
      <c r="GP82" s="1280"/>
      <c r="GQ82" s="1280"/>
      <c r="GR82" s="1280"/>
      <c r="GS82" s="1280"/>
      <c r="GT82" s="1280"/>
      <c r="GU82" s="1280"/>
      <c r="GV82" s="1280"/>
      <c r="GW82" s="1280"/>
      <c r="GX82" s="1280"/>
      <c r="GY82" s="1280"/>
      <c r="GZ82" s="1280"/>
      <c r="HA82" s="1280"/>
      <c r="HB82" s="1280"/>
      <c r="HC82" s="1280"/>
      <c r="HD82" s="1280"/>
      <c r="HE82" s="1280"/>
      <c r="HF82" s="1280"/>
      <c r="HG82" s="1280"/>
      <c r="HH82" s="1280"/>
      <c r="HI82" s="1280"/>
      <c r="HJ82" s="1280"/>
      <c r="HK82" s="1280"/>
      <c r="HL82" s="1280"/>
      <c r="HM82" s="1280"/>
      <c r="HN82" s="1280"/>
      <c r="HO82" s="1280"/>
      <c r="HP82" s="1280"/>
      <c r="HQ82" s="1280"/>
      <c r="HR82" s="1280"/>
      <c r="HS82" s="1280"/>
      <c r="HT82" s="1280"/>
      <c r="HU82" s="1280"/>
      <c r="HV82" s="1280"/>
      <c r="HW82" s="1280"/>
      <c r="HX82" s="1280"/>
      <c r="HY82" s="1280"/>
      <c r="HZ82" s="1280"/>
      <c r="IA82" s="1280"/>
      <c r="IB82" s="1280"/>
      <c r="IC82" s="1280"/>
      <c r="ID82" s="1280"/>
      <c r="IE82" s="1280"/>
      <c r="IF82" s="1280"/>
      <c r="IG82" s="1280"/>
      <c r="IH82" s="1280"/>
      <c r="II82" s="1280"/>
      <c r="IJ82" s="1280"/>
      <c r="IK82" s="1280"/>
      <c r="IL82" s="1280"/>
      <c r="IM82" s="1280"/>
      <c r="IN82" s="1280"/>
      <c r="IO82" s="1280"/>
      <c r="IP82" s="1280"/>
      <c r="IQ82" s="1280"/>
      <c r="IR82" s="1280"/>
      <c r="IS82" s="1280"/>
      <c r="IT82" s="1280"/>
      <c r="IU82" s="1280"/>
      <c r="IV82" s="1280"/>
      <c r="IW82" s="1280"/>
      <c r="IX82" s="1280"/>
      <c r="IY82" s="1280"/>
      <c r="IZ82" s="1280"/>
      <c r="JA82" s="1280"/>
      <c r="JB82" s="1280"/>
      <c r="JC82" s="1280"/>
      <c r="JD82" s="1280"/>
      <c r="JE82" s="1280"/>
      <c r="JF82" s="1280"/>
      <c r="JG82" s="1280"/>
      <c r="JH82" s="1280"/>
      <c r="JI82" s="1280"/>
      <c r="JJ82" s="1280"/>
      <c r="JK82" s="1280"/>
      <c r="JL82" s="1280"/>
      <c r="JM82" s="1280"/>
      <c r="JN82" s="1280"/>
      <c r="JO82" s="1280"/>
      <c r="JP82" s="1280"/>
      <c r="JQ82" s="1280"/>
      <c r="JR82" s="1280"/>
      <c r="JS82" s="1280"/>
      <c r="JT82" s="1280"/>
      <c r="JU82" s="1280"/>
      <c r="JV82" s="1280"/>
      <c r="JW82" s="1280"/>
      <c r="JX82" s="1280"/>
      <c r="JY82" s="1280"/>
      <c r="JZ82" s="1280"/>
      <c r="KA82" s="1280"/>
      <c r="KB82" s="1280"/>
      <c r="KC82" s="1280"/>
      <c r="KD82" s="1280"/>
      <c r="KE82" s="1280"/>
      <c r="KF82" s="1280"/>
      <c r="KG82" s="1280"/>
      <c r="KH82" s="1280"/>
      <c r="KI82" s="1280"/>
      <c r="KJ82" s="1280"/>
      <c r="KK82" s="1280"/>
      <c r="KL82" s="1280"/>
      <c r="KM82" s="1280"/>
      <c r="KN82" s="1280"/>
      <c r="KO82" s="1280"/>
      <c r="KP82" s="1280"/>
      <c r="KQ82" s="1280"/>
      <c r="KR82" s="1280"/>
      <c r="KS82" s="1280"/>
      <c r="KT82" s="1280"/>
      <c r="KU82" s="1280"/>
      <c r="KV82" s="1280"/>
      <c r="KW82" s="1280"/>
      <c r="KX82" s="1280"/>
      <c r="KY82" s="1280"/>
      <c r="KZ82" s="1280"/>
      <c r="LA82" s="1280"/>
      <c r="LB82" s="1280"/>
      <c r="LC82" s="1280"/>
      <c r="LD82" s="1280"/>
      <c r="LE82" s="1280"/>
      <c r="LF82" s="1280"/>
      <c r="LG82" s="1280"/>
      <c r="LH82" s="1280"/>
      <c r="LI82" s="1280"/>
      <c r="LJ82" s="1280"/>
      <c r="LK82" s="1280"/>
      <c r="LL82" s="1280"/>
      <c r="LM82" s="1280"/>
      <c r="LN82" s="1280"/>
      <c r="LO82" s="1280"/>
      <c r="LP82" s="1280"/>
      <c r="LQ82" s="1280"/>
      <c r="LR82" s="1280"/>
      <c r="LS82" s="1280"/>
      <c r="LT82" s="1280"/>
      <c r="LU82" s="1280"/>
      <c r="LV82" s="1280"/>
      <c r="LW82" s="1280"/>
      <c r="LX82" s="1280"/>
      <c r="LY82" s="1280"/>
      <c r="LZ82" s="1280"/>
      <c r="MA82" s="1280"/>
      <c r="MB82" s="1280"/>
      <c r="MC82" s="1280"/>
      <c r="MD82" s="1280"/>
      <c r="ME82" s="1280"/>
      <c r="MF82" s="1280"/>
      <c r="MG82" s="1280"/>
      <c r="MH82" s="1280"/>
      <c r="MI82" s="1280"/>
      <c r="MJ82" s="1280"/>
      <c r="MK82" s="1280"/>
      <c r="ML82" s="1280"/>
      <c r="MM82" s="1280"/>
      <c r="MN82" s="1280"/>
      <c r="MO82" s="1280"/>
      <c r="MP82" s="1280"/>
      <c r="MQ82" s="1280"/>
      <c r="MR82" s="1280"/>
      <c r="MS82" s="1280"/>
      <c r="MT82" s="1280"/>
      <c r="MU82" s="1280"/>
      <c r="MV82" s="1280"/>
      <c r="MW82" s="1280"/>
      <c r="MX82" s="1280"/>
      <c r="MY82" s="1280"/>
      <c r="MZ82" s="1280"/>
      <c r="NA82" s="1280"/>
      <c r="NB82" s="1280"/>
      <c r="NC82" s="1280"/>
      <c r="ND82" s="1280"/>
      <c r="NE82" s="1280"/>
      <c r="NF82" s="1280"/>
      <c r="NG82" s="1280"/>
      <c r="NH82" s="1280"/>
      <c r="NI82" s="1280"/>
      <c r="NJ82" s="1280"/>
      <c r="NK82" s="1280"/>
      <c r="NL82" s="1280"/>
      <c r="NM82" s="1280"/>
      <c r="NN82" s="1280"/>
      <c r="NO82" s="1280"/>
      <c r="NP82" s="1280"/>
      <c r="NQ82" s="1280"/>
      <c r="NR82" s="1280"/>
      <c r="NS82" s="1280"/>
      <c r="NT82" s="1280"/>
      <c r="NU82" s="1280"/>
      <c r="NV82" s="1280"/>
      <c r="NW82" s="1280"/>
      <c r="NX82" s="1280"/>
      <c r="NY82" s="1280"/>
      <c r="NZ82" s="1280"/>
      <c r="OA82" s="1280"/>
      <c r="OB82" s="1280"/>
      <c r="OC82" s="1280"/>
      <c r="OD82" s="1280"/>
      <c r="OE82" s="1280"/>
      <c r="OF82" s="1280"/>
      <c r="OG82" s="1280"/>
      <c r="OH82" s="1280"/>
      <c r="OI82" s="1280"/>
      <c r="OJ82" s="1280"/>
      <c r="OK82" s="1280"/>
      <c r="OL82" s="1280"/>
      <c r="OM82" s="1280"/>
      <c r="ON82" s="1280"/>
      <c r="OO82" s="1280"/>
      <c r="OP82" s="1280"/>
      <c r="OQ82" s="1280"/>
      <c r="OR82" s="1280"/>
      <c r="OS82" s="1280"/>
      <c r="OT82" s="1280"/>
      <c r="OU82" s="1280"/>
      <c r="OV82" s="1280"/>
      <c r="OW82" s="1280"/>
      <c r="OX82" s="1280"/>
      <c r="OY82" s="1280"/>
      <c r="OZ82" s="1280"/>
      <c r="PA82" s="1280"/>
      <c r="PB82" s="1280"/>
      <c r="PC82" s="1280"/>
      <c r="PD82" s="1280"/>
      <c r="PE82" s="1280"/>
      <c r="PF82" s="1280"/>
      <c r="PG82" s="1280"/>
      <c r="PH82" s="1280"/>
      <c r="PI82" s="1280"/>
      <c r="PJ82" s="1280"/>
      <c r="PK82" s="1280"/>
      <c r="PL82" s="1280"/>
      <c r="PM82" s="1280"/>
      <c r="PN82" s="1280"/>
      <c r="PO82" s="1280"/>
      <c r="PP82" s="1280"/>
      <c r="PQ82" s="1280"/>
      <c r="PR82" s="1280"/>
      <c r="PS82" s="1280"/>
      <c r="PT82" s="1280"/>
      <c r="PU82" s="1280"/>
      <c r="PV82" s="1280"/>
      <c r="PW82" s="1280"/>
      <c r="PX82" s="1280"/>
      <c r="PY82" s="1280"/>
      <c r="PZ82" s="1280"/>
      <c r="QA82" s="1280"/>
      <c r="QB82" s="1280"/>
      <c r="QC82" s="1280"/>
      <c r="QD82" s="1280"/>
      <c r="QE82" s="1280"/>
      <c r="QF82" s="1280"/>
      <c r="QG82" s="1280"/>
      <c r="QH82" s="1280"/>
      <c r="QI82" s="1280"/>
      <c r="QJ82" s="1280"/>
      <c r="QK82" s="1280"/>
      <c r="QL82" s="1280"/>
      <c r="QM82" s="1280"/>
      <c r="QN82" s="1280"/>
      <c r="QO82" s="1280"/>
      <c r="QP82" s="1280"/>
      <c r="QQ82" s="1280"/>
      <c r="QR82" s="1280"/>
      <c r="QS82" s="1280"/>
      <c r="QT82" s="1280"/>
      <c r="QU82" s="1280"/>
      <c r="QV82" s="1280"/>
      <c r="QW82" s="1280"/>
      <c r="QX82" s="1280"/>
      <c r="QY82" s="1280"/>
      <c r="QZ82" s="1280"/>
      <c r="RA82" s="1280"/>
      <c r="RB82" s="1280"/>
      <c r="RC82" s="1280"/>
      <c r="RD82" s="1280"/>
      <c r="RE82" s="1280"/>
      <c r="RF82" s="1280"/>
      <c r="RG82" s="1280"/>
      <c r="RH82" s="1280"/>
      <c r="RI82" s="1280"/>
      <c r="RJ82" s="1280"/>
      <c r="RK82" s="1280"/>
      <c r="RL82" s="1280"/>
      <c r="RM82" s="1280"/>
      <c r="RN82" s="1280"/>
      <c r="RO82" s="1280"/>
      <c r="RP82" s="1280"/>
      <c r="RQ82" s="1280"/>
      <c r="RR82" s="1280"/>
      <c r="RS82" s="1280"/>
      <c r="RT82" s="1280"/>
      <c r="RU82" s="1280"/>
      <c r="RV82" s="1280"/>
      <c r="RW82" s="1280"/>
      <c r="RX82" s="1280"/>
      <c r="RY82" s="1280"/>
      <c r="RZ82" s="1280"/>
      <c r="SA82" s="1280"/>
      <c r="SB82" s="1280"/>
      <c r="SC82" s="1280"/>
      <c r="SD82" s="1280"/>
      <c r="SE82" s="1280"/>
      <c r="SF82" s="1280"/>
      <c r="SG82" s="1280"/>
      <c r="SH82" s="1280"/>
      <c r="SI82" s="1280"/>
      <c r="SJ82" s="1280"/>
      <c r="SK82" s="1280"/>
      <c r="SL82" s="1280"/>
      <c r="SM82" s="1280"/>
      <c r="SN82" s="1280"/>
      <c r="SO82" s="1280"/>
      <c r="SP82" s="1280"/>
      <c r="SQ82" s="1280"/>
      <c r="SR82" s="1280"/>
      <c r="SS82" s="1280"/>
      <c r="ST82" s="1280"/>
      <c r="SU82" s="1280"/>
      <c r="SV82" s="1280"/>
      <c r="SW82" s="1280"/>
      <c r="SX82" s="1280"/>
      <c r="SY82" s="1280"/>
      <c r="SZ82" s="1280"/>
      <c r="TA82" s="1280"/>
      <c r="TB82" s="1280"/>
      <c r="TC82" s="1280"/>
      <c r="TD82" s="1280"/>
      <c r="TE82" s="1280"/>
      <c r="TF82" s="1280"/>
      <c r="TG82" s="1280"/>
      <c r="TH82" s="1280"/>
      <c r="TI82" s="1280"/>
      <c r="TJ82" s="1280"/>
      <c r="TK82" s="1280"/>
      <c r="TL82" s="1280"/>
      <c r="TM82" s="1280"/>
      <c r="TN82" s="1280"/>
      <c r="TO82" s="1280"/>
      <c r="TP82" s="1280"/>
      <c r="TQ82" s="1280"/>
      <c r="TR82" s="1280"/>
      <c r="TS82" s="1280"/>
      <c r="TT82" s="1280"/>
      <c r="TU82" s="1280"/>
      <c r="TV82" s="1280"/>
      <c r="TW82" s="1280"/>
      <c r="TX82" s="1280"/>
      <c r="TY82" s="1280"/>
      <c r="TZ82" s="1280"/>
      <c r="UA82" s="1280"/>
      <c r="UB82" s="1280"/>
      <c r="UC82" s="1280"/>
      <c r="UD82" s="1280"/>
      <c r="UE82" s="1280"/>
      <c r="UF82" s="1280"/>
      <c r="UG82" s="1280"/>
      <c r="UH82" s="1280"/>
      <c r="UI82" s="1280"/>
      <c r="UJ82" s="1280"/>
      <c r="UK82" s="1280"/>
      <c r="UL82" s="1280"/>
      <c r="UM82" s="1280"/>
      <c r="UN82" s="1280"/>
      <c r="UO82" s="1280"/>
      <c r="UP82" s="1280"/>
      <c r="UQ82" s="1280"/>
      <c r="UR82" s="1280"/>
      <c r="US82" s="1280"/>
      <c r="UT82" s="1280"/>
      <c r="UU82" s="1280"/>
      <c r="UV82" s="1280"/>
      <c r="UW82" s="1280"/>
      <c r="UX82" s="1280"/>
      <c r="UY82" s="1280"/>
      <c r="UZ82" s="1280"/>
      <c r="VA82" s="1280"/>
      <c r="VB82" s="1280"/>
      <c r="VC82" s="1280"/>
      <c r="VD82" s="1280"/>
      <c r="VE82" s="1280"/>
      <c r="VF82" s="1280"/>
      <c r="VG82" s="1280"/>
      <c r="VH82" s="1280"/>
      <c r="VI82" s="1280"/>
      <c r="VJ82" s="1280"/>
      <c r="VK82" s="1280"/>
      <c r="VL82" s="1280"/>
      <c r="VM82" s="1280"/>
      <c r="VN82" s="1280"/>
      <c r="VO82" s="1280"/>
      <c r="VP82" s="1280"/>
      <c r="VQ82" s="1280"/>
      <c r="VR82" s="1280"/>
      <c r="VS82" s="1280"/>
      <c r="VT82" s="1280"/>
      <c r="VU82" s="1280"/>
      <c r="VV82" s="1280"/>
      <c r="VW82" s="1280"/>
      <c r="VX82" s="1280"/>
      <c r="VY82" s="1280"/>
      <c r="VZ82" s="1280"/>
      <c r="WA82" s="1280"/>
      <c r="WB82" s="1280"/>
      <c r="WC82" s="1280"/>
      <c r="WD82" s="1280"/>
      <c r="WE82" s="1280"/>
      <c r="WF82" s="1280"/>
      <c r="WG82" s="1280"/>
      <c r="WH82" s="1280"/>
      <c r="WI82" s="1280"/>
      <c r="WJ82" s="1280"/>
      <c r="WK82" s="1280"/>
      <c r="WL82" s="1280"/>
      <c r="WM82" s="1280"/>
      <c r="WN82" s="1280"/>
      <c r="WO82" s="1280"/>
      <c r="WP82" s="1280"/>
      <c r="WQ82" s="1280"/>
      <c r="WR82" s="1280"/>
      <c r="WS82" s="1280"/>
      <c r="WT82" s="1280"/>
      <c r="WU82" s="1280"/>
      <c r="WV82" s="1280"/>
      <c r="WW82" s="1280"/>
      <c r="WX82" s="1280"/>
      <c r="WY82" s="1280"/>
      <c r="WZ82" s="1280"/>
      <c r="XA82" s="1280"/>
      <c r="XB82" s="1280"/>
      <c r="XC82" s="1280"/>
      <c r="XD82" s="1280"/>
      <c r="XE82" s="1280"/>
      <c r="XF82" s="1280"/>
      <c r="XG82" s="1280"/>
      <c r="XH82" s="1280"/>
      <c r="XI82" s="1280"/>
      <c r="XJ82" s="1280"/>
      <c r="XK82" s="1280"/>
      <c r="XL82" s="1280"/>
      <c r="XM82" s="1280"/>
      <c r="XN82" s="1280"/>
      <c r="XO82" s="1280"/>
      <c r="XP82" s="1280"/>
      <c r="XQ82" s="1280"/>
      <c r="XR82" s="1280"/>
      <c r="XS82" s="1280"/>
      <c r="XT82" s="1280"/>
      <c r="XU82" s="1280"/>
      <c r="XV82" s="1280"/>
      <c r="XW82" s="1280"/>
      <c r="XX82" s="1280"/>
      <c r="XY82" s="1280"/>
      <c r="XZ82" s="1280"/>
      <c r="YA82" s="1280"/>
      <c r="YB82" s="1280"/>
      <c r="YC82" s="1280"/>
      <c r="YD82" s="1280"/>
      <c r="YE82" s="1280"/>
      <c r="YF82" s="1280"/>
      <c r="YG82" s="1280"/>
      <c r="YH82" s="1280"/>
      <c r="YI82" s="1280"/>
      <c r="YJ82" s="1280"/>
      <c r="YK82" s="1280"/>
      <c r="YL82" s="1280"/>
      <c r="YM82" s="1280"/>
      <c r="YN82" s="1280"/>
      <c r="YO82" s="1280"/>
      <c r="YP82" s="1280"/>
      <c r="YQ82" s="1280"/>
      <c r="YR82" s="1280"/>
      <c r="YS82" s="1280"/>
      <c r="YT82" s="1280"/>
      <c r="YU82" s="1280"/>
      <c r="YV82" s="1280"/>
      <c r="YW82" s="1280"/>
      <c r="YX82" s="1280"/>
      <c r="YY82" s="1280"/>
      <c r="YZ82" s="1280"/>
      <c r="ZA82" s="1280"/>
      <c r="ZB82" s="1280"/>
      <c r="ZC82" s="1280"/>
      <c r="ZD82" s="1280"/>
      <c r="ZE82" s="1280"/>
      <c r="ZF82" s="1280"/>
      <c r="ZG82" s="1280"/>
      <c r="ZH82" s="1280"/>
      <c r="ZI82" s="1280"/>
      <c r="ZJ82" s="1280"/>
      <c r="ZK82" s="1280"/>
      <c r="ZL82" s="1280"/>
      <c r="ZM82" s="1280"/>
      <c r="ZN82" s="1280"/>
      <c r="ZO82" s="1280"/>
      <c r="ZP82" s="1280"/>
      <c r="ZQ82" s="1280"/>
      <c r="ZR82" s="1280"/>
      <c r="ZS82" s="1280"/>
      <c r="ZT82" s="1280"/>
      <c r="ZU82" s="1280"/>
      <c r="ZV82" s="1280"/>
      <c r="ZW82" s="1280"/>
      <c r="ZX82" s="1280"/>
      <c r="ZY82" s="1280"/>
      <c r="ZZ82" s="1280"/>
      <c r="AAA82" s="1280"/>
      <c r="AAB82" s="1280"/>
      <c r="AAC82" s="1280"/>
      <c r="AAD82" s="1280"/>
      <c r="AAE82" s="1280"/>
      <c r="AAF82" s="1280"/>
      <c r="AAG82" s="1280"/>
      <c r="AAH82" s="1280"/>
      <c r="AAI82" s="1280"/>
      <c r="AAJ82" s="1280"/>
      <c r="AAK82" s="1280"/>
      <c r="AAL82" s="1280"/>
      <c r="AAM82" s="1280"/>
      <c r="AAN82" s="1280"/>
      <c r="AAO82" s="1280"/>
      <c r="AAP82" s="1280"/>
      <c r="AAQ82" s="1280"/>
      <c r="AAR82" s="1280"/>
      <c r="AAS82" s="1280"/>
      <c r="AAT82" s="1280"/>
      <c r="AAU82" s="1280"/>
      <c r="AAV82" s="1280"/>
      <c r="AAW82" s="1280"/>
      <c r="AAX82" s="1280"/>
      <c r="AAY82" s="1280"/>
      <c r="AAZ82" s="1280"/>
      <c r="ABA82" s="1280"/>
      <c r="ABB82" s="1280"/>
      <c r="ABC82" s="1280"/>
      <c r="ABD82" s="1280"/>
      <c r="ABE82" s="1280"/>
      <c r="ABF82" s="1280"/>
      <c r="ABG82" s="1280"/>
      <c r="ABH82" s="1280"/>
      <c r="ABI82" s="1280"/>
      <c r="ABJ82" s="1280"/>
      <c r="ABK82" s="1280"/>
      <c r="ABL82" s="1280"/>
      <c r="ABM82" s="1280"/>
      <c r="ABN82" s="1280"/>
      <c r="ABO82" s="1280"/>
      <c r="ABP82" s="1280"/>
      <c r="ABQ82" s="1280"/>
      <c r="ABR82" s="1280"/>
      <c r="ABS82" s="1280"/>
      <c r="ABT82" s="1280"/>
      <c r="ABU82" s="1280"/>
      <c r="ABV82" s="1280"/>
      <c r="ABW82" s="1280"/>
      <c r="ABX82" s="1280"/>
      <c r="ABY82" s="1280"/>
      <c r="ABZ82" s="1280"/>
      <c r="ACA82" s="1280"/>
      <c r="ACB82" s="1280"/>
      <c r="ACC82" s="1280"/>
      <c r="ACD82" s="1280"/>
      <c r="ACE82" s="1280"/>
      <c r="ACF82" s="1280"/>
      <c r="ACG82" s="1280"/>
      <c r="ACH82" s="1280"/>
      <c r="ACI82" s="1280"/>
      <c r="ACJ82" s="1280"/>
      <c r="ACK82" s="1280"/>
      <c r="ACL82" s="1280"/>
      <c r="ACM82" s="1280"/>
      <c r="ACN82" s="1280"/>
      <c r="ACO82" s="1280"/>
      <c r="ACP82" s="1280"/>
      <c r="ACQ82" s="1280"/>
      <c r="ACR82" s="1280"/>
      <c r="ACS82" s="1280"/>
      <c r="ACT82" s="1280"/>
      <c r="ACU82" s="1280"/>
      <c r="ACV82" s="1280"/>
      <c r="ACW82" s="1280"/>
      <c r="ACX82" s="1280"/>
      <c r="ACY82" s="1280"/>
      <c r="ACZ82" s="1280"/>
      <c r="ADA82" s="1280"/>
      <c r="ADB82" s="1280"/>
      <c r="ADC82" s="1280"/>
      <c r="ADD82" s="1280"/>
      <c r="ADE82" s="1280"/>
      <c r="ADF82" s="1280"/>
      <c r="ADG82" s="1280"/>
      <c r="ADH82" s="1280"/>
      <c r="ADI82" s="1280"/>
      <c r="ADJ82" s="1280"/>
      <c r="ADK82" s="1280"/>
      <c r="ADL82" s="1280"/>
      <c r="ADM82" s="1280"/>
      <c r="ADN82" s="1280"/>
      <c r="ADO82" s="1280"/>
      <c r="ADP82" s="1280"/>
      <c r="ADQ82" s="1280"/>
      <c r="ADR82" s="1280"/>
      <c r="ADS82" s="1280"/>
      <c r="ADT82" s="1280"/>
      <c r="ADU82" s="1280"/>
      <c r="ADV82" s="1280"/>
      <c r="ADW82" s="1280"/>
      <c r="ADX82" s="1280"/>
      <c r="ADY82" s="1280"/>
      <c r="ADZ82" s="1280"/>
      <c r="AEA82" s="1280"/>
      <c r="AEB82" s="1280"/>
      <c r="AEC82" s="1280"/>
      <c r="AED82" s="1280"/>
      <c r="AEE82" s="1280"/>
      <c r="AEF82" s="1280"/>
      <c r="AEG82" s="1280"/>
      <c r="AEH82" s="1280"/>
      <c r="AEI82" s="1280"/>
      <c r="AEJ82" s="1280"/>
      <c r="AEK82" s="1280"/>
      <c r="AEL82" s="1280"/>
      <c r="AEM82" s="1280"/>
      <c r="AEN82" s="1280"/>
      <c r="AEO82" s="1280"/>
      <c r="AEP82" s="1280"/>
      <c r="AEQ82" s="1280"/>
      <c r="AER82" s="1280"/>
      <c r="AES82" s="1280"/>
      <c r="AET82" s="1280"/>
      <c r="AEU82" s="1280"/>
      <c r="AEV82" s="1280"/>
      <c r="AEW82" s="1280"/>
      <c r="AEX82" s="1280"/>
      <c r="AEY82" s="1280"/>
      <c r="AEZ82" s="1280"/>
      <c r="AFA82" s="1280"/>
      <c r="AFB82" s="1280"/>
      <c r="AFC82" s="1280"/>
      <c r="AFD82" s="1280"/>
      <c r="AFE82" s="1280"/>
      <c r="AFF82" s="1280"/>
      <c r="AFG82" s="1280"/>
      <c r="AFH82" s="1280"/>
      <c r="AFI82" s="1280"/>
      <c r="AFJ82" s="1280"/>
      <c r="AFK82" s="1280"/>
      <c r="AFL82" s="1280"/>
      <c r="AFM82" s="1280"/>
      <c r="AFN82" s="1280"/>
      <c r="AFO82" s="1280"/>
      <c r="AFP82" s="1280"/>
      <c r="AFQ82" s="1280"/>
      <c r="AFR82" s="1280"/>
      <c r="AFS82" s="1280"/>
      <c r="AFT82" s="1280"/>
      <c r="AFU82" s="1280"/>
      <c r="AFV82" s="1280"/>
      <c r="AFW82" s="1280"/>
      <c r="AFX82" s="1280"/>
      <c r="AFY82" s="1280"/>
      <c r="AFZ82" s="1280"/>
      <c r="AGA82" s="1280"/>
      <c r="AGB82" s="1280"/>
      <c r="AGC82" s="1280"/>
      <c r="AGD82" s="1280"/>
      <c r="AGE82" s="1280"/>
      <c r="AGF82" s="1280"/>
      <c r="AGG82" s="1280"/>
      <c r="AGH82" s="1280"/>
      <c r="AGI82" s="1280"/>
      <c r="AGJ82" s="1280"/>
      <c r="AGK82" s="1280"/>
      <c r="AGL82" s="1280"/>
      <c r="AGM82" s="1280"/>
      <c r="AGN82" s="1280"/>
      <c r="AGO82" s="1280"/>
      <c r="AGP82" s="1280"/>
      <c r="AGQ82" s="1280"/>
      <c r="AGR82" s="1280"/>
      <c r="AGS82" s="1280"/>
      <c r="AGT82" s="1280"/>
      <c r="AGU82" s="1280"/>
      <c r="AGV82" s="1280"/>
      <c r="AGW82" s="1280"/>
      <c r="AGX82" s="1280"/>
      <c r="AGY82" s="1280"/>
      <c r="AGZ82" s="1280"/>
      <c r="AHA82" s="1280"/>
      <c r="AHB82" s="1280"/>
      <c r="AHC82" s="1280"/>
      <c r="AHD82" s="1280"/>
      <c r="AHE82" s="1280"/>
      <c r="AHF82" s="1280"/>
      <c r="AHG82" s="1280"/>
      <c r="AHH82" s="1280"/>
      <c r="AHI82" s="1280"/>
      <c r="AHJ82" s="1280"/>
      <c r="AHK82" s="1280"/>
      <c r="AHL82" s="1280"/>
      <c r="AHM82" s="1280"/>
      <c r="AHN82" s="1280"/>
      <c r="AHO82" s="1280"/>
      <c r="AHP82" s="1280"/>
      <c r="AHQ82" s="1280"/>
      <c r="AHR82" s="1280"/>
      <c r="AHS82" s="1280"/>
      <c r="AHT82" s="1280"/>
      <c r="AHU82" s="1280"/>
      <c r="AHV82" s="1280"/>
      <c r="AHW82" s="1280"/>
      <c r="AHX82" s="1280"/>
      <c r="AHY82" s="1280"/>
      <c r="AHZ82" s="1280"/>
      <c r="AIA82" s="1280"/>
      <c r="AIB82" s="1280"/>
      <c r="AIC82" s="1280"/>
      <c r="AID82" s="1280"/>
      <c r="AIE82" s="1280"/>
      <c r="AIF82" s="1280"/>
      <c r="AIG82" s="1280"/>
      <c r="AIH82" s="1280"/>
      <c r="AII82" s="1280"/>
      <c r="AIJ82" s="1280"/>
      <c r="AIK82" s="1280"/>
      <c r="AIL82" s="1280"/>
      <c r="AIM82" s="1280"/>
      <c r="AIN82" s="1280"/>
      <c r="AIO82" s="1280"/>
      <c r="AIP82" s="1280"/>
      <c r="AIQ82" s="1280"/>
      <c r="AIR82" s="1280"/>
      <c r="AIS82" s="1280"/>
      <c r="AIT82" s="1280"/>
      <c r="AIU82" s="1280"/>
      <c r="AIV82" s="1280"/>
      <c r="AIW82" s="1280"/>
      <c r="AIX82" s="1280"/>
      <c r="AIY82" s="1280"/>
      <c r="AIZ82" s="1280"/>
      <c r="AJA82" s="1280"/>
      <c r="AJB82" s="1280"/>
      <c r="AJC82" s="1280"/>
      <c r="AJD82" s="1280"/>
      <c r="AJE82" s="1280"/>
      <c r="AJF82" s="1280"/>
      <c r="AJG82" s="1280"/>
      <c r="AJH82" s="1280"/>
      <c r="AJI82" s="1280"/>
      <c r="AJJ82" s="1280"/>
      <c r="AJK82" s="1280"/>
      <c r="AJL82" s="1280"/>
      <c r="AJM82" s="1280"/>
      <c r="AJN82" s="1280"/>
      <c r="AJO82" s="1280"/>
      <c r="AJP82" s="1280"/>
      <c r="AJQ82" s="1280"/>
      <c r="AJR82" s="1280"/>
      <c r="AJS82" s="1280"/>
      <c r="AJT82" s="1280"/>
      <c r="AJU82" s="1280"/>
      <c r="AJV82" s="1280"/>
      <c r="AJW82" s="1280"/>
      <c r="AJX82" s="1280"/>
      <c r="AJY82" s="1280"/>
      <c r="AJZ82" s="1280"/>
      <c r="AKA82" s="1280"/>
      <c r="AKB82" s="1280"/>
      <c r="AKC82" s="1280"/>
      <c r="AKD82" s="1280"/>
      <c r="AKE82" s="1280"/>
      <c r="AKF82" s="1280"/>
      <c r="AKG82" s="1280"/>
      <c r="AKH82" s="1280"/>
      <c r="AKI82" s="1280"/>
      <c r="AKJ82" s="1280"/>
      <c r="AKK82" s="1280"/>
      <c r="AKL82" s="1280"/>
      <c r="AKM82" s="1280"/>
      <c r="AKN82" s="1280"/>
      <c r="AKO82" s="1280"/>
      <c r="AKP82" s="1280"/>
      <c r="AKQ82" s="1280"/>
      <c r="AKR82" s="1280"/>
      <c r="AKS82" s="1280"/>
      <c r="AKT82" s="1280"/>
      <c r="AKU82" s="1280"/>
      <c r="AKV82" s="1280"/>
      <c r="AKW82" s="1280"/>
      <c r="AKX82" s="1280"/>
      <c r="AKY82" s="1280"/>
      <c r="AKZ82" s="1280"/>
      <c r="ALA82" s="1280"/>
      <c r="ALB82" s="1280"/>
      <c r="ALC82" s="1280"/>
      <c r="ALD82" s="1280"/>
      <c r="ALE82" s="1280"/>
      <c r="ALF82" s="1280"/>
      <c r="ALG82" s="1280"/>
      <c r="ALH82" s="1280"/>
      <c r="ALI82" s="1280"/>
      <c r="ALJ82" s="1280"/>
      <c r="ALK82" s="1280"/>
      <c r="ALL82" s="1280"/>
      <c r="ALM82" s="1280"/>
      <c r="ALN82" s="1280"/>
      <c r="ALO82" s="1280"/>
      <c r="ALP82" s="1280"/>
      <c r="ALQ82" s="1280"/>
      <c r="ALR82" s="1280"/>
      <c r="ALS82" s="1280"/>
      <c r="ALT82" s="1280"/>
      <c r="ALU82" s="1280"/>
      <c r="ALV82" s="1280"/>
      <c r="ALW82" s="1280"/>
      <c r="ALX82" s="1280"/>
      <c r="ALY82" s="1280"/>
      <c r="ALZ82" s="1280"/>
      <c r="AMA82" s="1280"/>
      <c r="AMB82" s="1280"/>
      <c r="AMC82" s="1280"/>
      <c r="AMD82" s="1280"/>
      <c r="AME82" s="1280"/>
      <c r="AMF82" s="1280"/>
      <c r="AMG82" s="1280"/>
      <c r="AMH82" s="1280"/>
      <c r="AMI82" s="1280"/>
      <c r="AMJ82" s="1280"/>
      <c r="AMK82" s="1280"/>
      <c r="AML82" s="1280"/>
      <c r="AMM82" s="1280"/>
      <c r="AMN82" s="1280"/>
      <c r="AMO82" s="1280"/>
      <c r="AMP82" s="1280"/>
      <c r="AMQ82" s="1280"/>
      <c r="AMR82" s="1280"/>
      <c r="AMS82" s="1280"/>
      <c r="AMT82" s="1280"/>
      <c r="AMU82" s="1280"/>
      <c r="AMV82" s="1280"/>
      <c r="AMW82" s="1280"/>
      <c r="AMX82" s="1280"/>
      <c r="AMY82" s="1280"/>
      <c r="AMZ82" s="1280"/>
      <c r="ANA82" s="1280"/>
      <c r="ANB82" s="1280"/>
      <c r="ANC82" s="1280"/>
      <c r="AND82" s="1280"/>
      <c r="ANE82" s="1280"/>
      <c r="ANF82" s="1280"/>
      <c r="ANG82" s="1280"/>
      <c r="ANH82" s="1280"/>
      <c r="ANI82" s="1280"/>
      <c r="ANJ82" s="1280"/>
      <c r="ANK82" s="1280"/>
      <c r="ANL82" s="1280"/>
      <c r="ANM82" s="1280"/>
      <c r="ANN82" s="1280"/>
      <c r="ANO82" s="1280"/>
      <c r="ANP82" s="1280"/>
      <c r="ANQ82" s="1280"/>
      <c r="ANR82" s="1280"/>
      <c r="ANS82" s="1280"/>
      <c r="ANT82" s="1280"/>
      <c r="ANU82" s="1280"/>
      <c r="ANV82" s="1280"/>
      <c r="ANW82" s="1280"/>
      <c r="ANX82" s="1280"/>
      <c r="ANY82" s="1280"/>
      <c r="ANZ82" s="1280"/>
      <c r="AOA82" s="1280"/>
      <c r="AOB82" s="1280"/>
      <c r="AOC82" s="1280"/>
      <c r="AOD82" s="1280"/>
      <c r="AOE82" s="1280"/>
      <c r="AOF82" s="1280"/>
      <c r="AOG82" s="1280"/>
      <c r="AOH82" s="1280"/>
      <c r="AOI82" s="1280"/>
      <c r="AOJ82" s="1280"/>
      <c r="AOK82" s="1280"/>
      <c r="AOL82" s="1280"/>
      <c r="AOM82" s="1280"/>
      <c r="AON82" s="1280"/>
      <c r="AOO82" s="1280"/>
      <c r="AOP82" s="1280"/>
      <c r="AOQ82" s="1280"/>
      <c r="AOR82" s="1280"/>
      <c r="AOS82" s="1280"/>
      <c r="AOT82" s="1280"/>
      <c r="AOU82" s="1280"/>
      <c r="AOV82" s="1280"/>
      <c r="AOW82" s="1280"/>
      <c r="AOX82" s="1280"/>
      <c r="AOY82" s="1280"/>
      <c r="AOZ82" s="1280"/>
      <c r="APA82" s="1280"/>
      <c r="APB82" s="1280"/>
      <c r="APC82" s="1280"/>
      <c r="APD82" s="1280"/>
      <c r="APE82" s="1280"/>
      <c r="APF82" s="1280"/>
      <c r="APG82" s="1280"/>
      <c r="APH82" s="1280"/>
      <c r="API82" s="1280"/>
      <c r="APJ82" s="1280"/>
      <c r="APK82" s="1280"/>
      <c r="APL82" s="1280"/>
      <c r="APM82" s="1280"/>
      <c r="APN82" s="1280"/>
      <c r="APO82" s="1280"/>
      <c r="APP82" s="1280"/>
      <c r="APQ82" s="1280"/>
      <c r="APR82" s="1280"/>
      <c r="APS82" s="1280"/>
      <c r="APT82" s="1280"/>
      <c r="APU82" s="1280"/>
      <c r="APV82" s="1280"/>
      <c r="APW82" s="1280"/>
      <c r="APX82" s="1280"/>
      <c r="APY82" s="1280"/>
      <c r="APZ82" s="1280"/>
      <c r="AQA82" s="1280"/>
      <c r="AQB82" s="1280"/>
      <c r="AQC82" s="1280"/>
      <c r="AQD82" s="1280"/>
      <c r="AQE82" s="1280"/>
      <c r="AQF82" s="1280"/>
      <c r="AQG82" s="1280"/>
      <c r="AQH82" s="1280"/>
      <c r="AQI82" s="1280"/>
      <c r="AQJ82" s="1280"/>
      <c r="AQK82" s="1280"/>
      <c r="AQL82" s="1280"/>
      <c r="AQM82" s="1280"/>
      <c r="AQN82" s="1280"/>
      <c r="AQO82" s="1280"/>
      <c r="AQP82" s="1280"/>
      <c r="AQQ82" s="1280"/>
      <c r="AQR82" s="1280"/>
      <c r="AQS82" s="1280"/>
      <c r="AQT82" s="1280"/>
      <c r="AQU82" s="1280"/>
      <c r="AQV82" s="1280"/>
      <c r="AQW82" s="1280"/>
      <c r="AQX82" s="1280"/>
      <c r="AQY82" s="1280"/>
      <c r="AQZ82" s="1280"/>
      <c r="ARA82" s="1280"/>
      <c r="ARB82" s="1280"/>
      <c r="ARC82" s="1280"/>
      <c r="ARD82" s="1280"/>
      <c r="ARE82" s="1280"/>
      <c r="ARF82" s="1280"/>
      <c r="ARG82" s="1280"/>
      <c r="ARH82" s="1280"/>
      <c r="ARI82" s="1280"/>
      <c r="ARJ82" s="1280"/>
      <c r="ARK82" s="1280"/>
      <c r="ARL82" s="1280"/>
      <c r="ARM82" s="1280"/>
      <c r="ARN82" s="1280"/>
      <c r="ARO82" s="1280"/>
      <c r="ARP82" s="1280"/>
      <c r="ARQ82" s="1280"/>
      <c r="ARR82" s="1280"/>
      <c r="ARS82" s="1280"/>
      <c r="ART82" s="1280"/>
      <c r="ARU82" s="1280"/>
      <c r="ARV82" s="1280"/>
      <c r="ARW82" s="1280"/>
      <c r="ARX82" s="1280"/>
      <c r="ARY82" s="1280"/>
      <c r="ARZ82" s="1280"/>
      <c r="ASA82" s="1280"/>
      <c r="ASB82" s="1280"/>
      <c r="ASC82" s="1280"/>
      <c r="ASD82" s="1280"/>
      <c r="ASE82" s="1280"/>
      <c r="ASF82" s="1280"/>
      <c r="ASG82" s="1280"/>
      <c r="ASH82" s="1280"/>
      <c r="ASI82" s="1280"/>
      <c r="ASJ82" s="1280"/>
      <c r="ASK82" s="1280"/>
      <c r="ASL82" s="1280"/>
      <c r="ASM82" s="1280"/>
      <c r="ASN82" s="1280"/>
      <c r="ASO82" s="1280"/>
      <c r="ASP82" s="1280"/>
      <c r="ASQ82" s="1280"/>
      <c r="ASR82" s="1280"/>
      <c r="ASS82" s="1280"/>
      <c r="AST82" s="1280"/>
      <c r="ASU82" s="1280"/>
      <c r="ASV82" s="1280"/>
      <c r="ASW82" s="1280"/>
      <c r="ASX82" s="1280"/>
      <c r="ASY82" s="1280"/>
      <c r="ASZ82" s="1280"/>
      <c r="ATA82" s="1280"/>
      <c r="ATB82" s="1280"/>
      <c r="ATC82" s="1280"/>
      <c r="ATD82" s="1280"/>
      <c r="ATE82" s="1280"/>
      <c r="ATF82" s="1280"/>
      <c r="ATG82" s="1280"/>
      <c r="ATH82" s="1280"/>
      <c r="ATI82" s="1280"/>
      <c r="ATJ82" s="1280"/>
      <c r="ATK82" s="1280"/>
      <c r="ATL82" s="1280"/>
      <c r="ATM82" s="1280"/>
      <c r="ATN82" s="1280"/>
      <c r="ATO82" s="1280"/>
      <c r="ATP82" s="1280"/>
      <c r="ATQ82" s="1280"/>
      <c r="ATR82" s="1280"/>
      <c r="ATS82" s="1280"/>
      <c r="ATT82" s="1280"/>
      <c r="ATU82" s="1280"/>
      <c r="ATV82" s="1280"/>
      <c r="ATW82" s="1280"/>
      <c r="ATX82" s="1280"/>
      <c r="ATY82" s="1280"/>
      <c r="ATZ82" s="1280"/>
      <c r="AUA82" s="1280"/>
      <c r="AUB82" s="1280"/>
      <c r="AUC82" s="1280"/>
      <c r="AUD82" s="1280"/>
      <c r="AUE82" s="1280"/>
      <c r="AUF82" s="1280"/>
      <c r="AUG82" s="1280"/>
      <c r="AUH82" s="1280"/>
      <c r="AUI82" s="1280"/>
      <c r="AUJ82" s="1280"/>
      <c r="AUK82" s="1280"/>
      <c r="AUL82" s="1280"/>
      <c r="AUM82" s="1280"/>
      <c r="AUN82" s="1280"/>
      <c r="AUO82" s="1280"/>
      <c r="AUP82" s="1280"/>
      <c r="AUQ82" s="1280"/>
      <c r="AUR82" s="1280"/>
      <c r="AUS82" s="1280"/>
      <c r="AUT82" s="1280"/>
      <c r="AUU82" s="1280"/>
      <c r="AUV82" s="1280"/>
      <c r="AUW82" s="1280"/>
      <c r="AUX82" s="1280"/>
      <c r="AUY82" s="1280"/>
      <c r="AUZ82" s="1280"/>
      <c r="AVA82" s="1280"/>
      <c r="AVB82" s="1280"/>
      <c r="AVC82" s="1280"/>
      <c r="AVD82" s="1280"/>
      <c r="AVE82" s="1280"/>
      <c r="AVF82" s="1280"/>
      <c r="AVG82" s="1280"/>
      <c r="AVH82" s="1280"/>
      <c r="AVI82" s="1280"/>
      <c r="AVJ82" s="1280"/>
      <c r="AVK82" s="1280"/>
      <c r="AVL82" s="1280"/>
      <c r="AVM82" s="1280"/>
      <c r="AVN82" s="1280"/>
      <c r="AVO82" s="1280"/>
      <c r="AVP82" s="1280"/>
      <c r="AVQ82" s="1280"/>
      <c r="AVR82" s="1280"/>
      <c r="AVS82" s="1280"/>
      <c r="AVT82" s="1280"/>
      <c r="AVU82" s="1280"/>
      <c r="AVV82" s="1280"/>
      <c r="AVW82" s="1280"/>
      <c r="AVX82" s="1280"/>
      <c r="AVY82" s="1280"/>
      <c r="AVZ82" s="1280"/>
      <c r="AWA82" s="1280"/>
      <c r="AWB82" s="1280"/>
      <c r="AWC82" s="1280"/>
      <c r="AWD82" s="1280"/>
      <c r="AWE82" s="1280"/>
      <c r="AWF82" s="1280"/>
      <c r="AWG82" s="1280"/>
      <c r="AWH82" s="1280"/>
      <c r="AWI82" s="1280"/>
      <c r="AWJ82" s="1280"/>
      <c r="AWK82" s="1280"/>
      <c r="AWL82" s="1280"/>
      <c r="AWM82" s="1280"/>
      <c r="AWN82" s="1280"/>
      <c r="AWO82" s="1280"/>
      <c r="AWP82" s="1280"/>
      <c r="AWQ82" s="1280"/>
      <c r="AWR82" s="1280"/>
      <c r="AWS82" s="1280"/>
      <c r="AWT82" s="1280"/>
      <c r="AWU82" s="1280"/>
      <c r="AWV82" s="1280"/>
      <c r="AWW82" s="1280"/>
      <c r="AWX82" s="1280"/>
      <c r="AWY82" s="1280"/>
      <c r="AWZ82" s="1280"/>
      <c r="AXA82" s="1280"/>
      <c r="AXB82" s="1280"/>
      <c r="AXC82" s="1280"/>
      <c r="AXD82" s="1280"/>
      <c r="AXE82" s="1280"/>
      <c r="AXF82" s="1280"/>
      <c r="AXG82" s="1280"/>
      <c r="AXH82" s="1280"/>
      <c r="AXI82" s="1280"/>
      <c r="AXJ82" s="1280"/>
      <c r="AXK82" s="1280"/>
      <c r="AXL82" s="1280"/>
      <c r="AXM82" s="1280"/>
      <c r="AXN82" s="1280"/>
      <c r="AXO82" s="1280"/>
      <c r="AXP82" s="1280"/>
      <c r="AXQ82" s="1280"/>
      <c r="AXR82" s="1280"/>
      <c r="AXS82" s="1280"/>
      <c r="AXT82" s="1280"/>
      <c r="AXU82" s="1280"/>
      <c r="AXV82" s="1280"/>
      <c r="AXW82" s="1280"/>
      <c r="AXX82" s="1280"/>
      <c r="AXY82" s="1280"/>
      <c r="AXZ82" s="1280"/>
      <c r="AYA82" s="1280"/>
      <c r="AYB82" s="1280"/>
      <c r="AYC82" s="1280"/>
      <c r="AYD82" s="1280"/>
      <c r="AYE82" s="1280"/>
      <c r="AYF82" s="1280"/>
      <c r="AYG82" s="1280"/>
      <c r="AYH82" s="1280"/>
      <c r="AYI82" s="1280"/>
      <c r="AYJ82" s="1280"/>
      <c r="AYK82" s="1280"/>
      <c r="AYL82" s="1280"/>
      <c r="AYM82" s="1280"/>
      <c r="AYN82" s="1280"/>
      <c r="AYO82" s="1280"/>
      <c r="AYP82" s="1280"/>
      <c r="AYQ82" s="1280"/>
      <c r="AYR82" s="1280"/>
      <c r="AYS82" s="1280"/>
      <c r="AYT82" s="1280"/>
      <c r="AYU82" s="1280"/>
      <c r="AYV82" s="1280"/>
      <c r="AYW82" s="1280"/>
      <c r="AYX82" s="1280"/>
      <c r="AYY82" s="1280"/>
      <c r="AYZ82" s="1280"/>
      <c r="AZA82" s="1280"/>
      <c r="AZB82" s="1280"/>
      <c r="AZC82" s="1280"/>
      <c r="AZD82" s="1280"/>
      <c r="AZE82" s="1280"/>
      <c r="AZF82" s="1280"/>
      <c r="AZG82" s="1280"/>
      <c r="AZH82" s="1280"/>
      <c r="AZI82" s="1280"/>
      <c r="AZJ82" s="1280"/>
      <c r="AZK82" s="1280"/>
      <c r="AZL82" s="1280"/>
      <c r="AZM82" s="1280"/>
      <c r="AZN82" s="1280"/>
      <c r="AZO82" s="1280"/>
      <c r="AZP82" s="1280"/>
      <c r="AZQ82" s="1280"/>
      <c r="AZR82" s="1280"/>
      <c r="AZS82" s="1280"/>
      <c r="AZT82" s="1280"/>
      <c r="AZU82" s="1280"/>
      <c r="AZV82" s="1280"/>
      <c r="AZW82" s="1280"/>
      <c r="AZX82" s="1280"/>
      <c r="AZY82" s="1280"/>
      <c r="AZZ82" s="1280"/>
      <c r="BAA82" s="1280"/>
      <c r="BAB82" s="1280"/>
      <c r="BAC82" s="1280"/>
      <c r="BAD82" s="1280"/>
      <c r="BAE82" s="1280"/>
      <c r="BAF82" s="1280"/>
      <c r="BAG82" s="1280"/>
      <c r="BAH82" s="1280"/>
      <c r="BAI82" s="1280"/>
      <c r="BAJ82" s="1280"/>
      <c r="BAK82" s="1280"/>
      <c r="BAL82" s="1280"/>
      <c r="BAM82" s="1280"/>
      <c r="BAN82" s="1280"/>
      <c r="BAO82" s="1280"/>
      <c r="BAP82" s="1280"/>
      <c r="BAQ82" s="1280"/>
      <c r="BAR82" s="1280"/>
      <c r="BAS82" s="1280"/>
      <c r="BAT82" s="1280"/>
      <c r="BAU82" s="1280"/>
      <c r="BAV82" s="1280"/>
      <c r="BAW82" s="1280"/>
      <c r="BAX82" s="1280"/>
      <c r="BAY82" s="1280"/>
      <c r="BAZ82" s="1280"/>
      <c r="BBA82" s="1280"/>
      <c r="BBB82" s="1280"/>
      <c r="BBC82" s="1280"/>
      <c r="BBD82" s="1280"/>
      <c r="BBE82" s="1280"/>
      <c r="BBF82" s="1280"/>
      <c r="BBG82" s="1280"/>
      <c r="BBH82" s="1280"/>
      <c r="BBI82" s="1280"/>
      <c r="BBJ82" s="1280"/>
      <c r="BBK82" s="1280"/>
      <c r="BBL82" s="1280"/>
      <c r="BBM82" s="1280"/>
      <c r="BBN82" s="1280"/>
      <c r="BBO82" s="1280"/>
      <c r="BBP82" s="1280"/>
      <c r="BBQ82" s="1280"/>
      <c r="BBR82" s="1280"/>
      <c r="BBS82" s="1280"/>
      <c r="BBT82" s="1280"/>
      <c r="BBU82" s="1280"/>
      <c r="BBV82" s="1280"/>
      <c r="BBW82" s="1280"/>
      <c r="BBX82" s="1280"/>
      <c r="BBY82" s="1280"/>
      <c r="BBZ82" s="1280"/>
      <c r="BCA82" s="1280"/>
      <c r="BCB82" s="1280"/>
      <c r="BCC82" s="1280"/>
      <c r="BCD82" s="1280"/>
      <c r="BCE82" s="1280"/>
      <c r="BCF82" s="1280"/>
      <c r="BCG82" s="1280"/>
      <c r="BCH82" s="1280"/>
      <c r="BCI82" s="1280"/>
      <c r="BCJ82" s="1280"/>
      <c r="BCK82" s="1280"/>
      <c r="BCL82" s="1280"/>
      <c r="BCM82" s="1280"/>
      <c r="BCN82" s="1280"/>
      <c r="BCO82" s="1280"/>
      <c r="BCP82" s="1280"/>
      <c r="BCQ82" s="1280"/>
      <c r="BCR82" s="1280"/>
      <c r="BCS82" s="1280"/>
      <c r="BCT82" s="1280"/>
      <c r="BCU82" s="1280"/>
      <c r="BCV82" s="1280"/>
      <c r="BCW82" s="1280"/>
      <c r="BCX82" s="1280"/>
      <c r="BCY82" s="1280"/>
      <c r="BCZ82" s="1280"/>
      <c r="BDA82" s="1280"/>
      <c r="BDB82" s="1280"/>
      <c r="BDC82" s="1280"/>
      <c r="BDD82" s="1280"/>
      <c r="BDE82" s="1280"/>
      <c r="BDF82" s="1280"/>
      <c r="BDG82" s="1280"/>
      <c r="BDH82" s="1280"/>
      <c r="BDI82" s="1280"/>
      <c r="BDJ82" s="1280"/>
      <c r="BDK82" s="1280"/>
      <c r="BDL82" s="1280"/>
      <c r="BDM82" s="1280"/>
      <c r="BDN82" s="1280"/>
      <c r="BDO82" s="1280"/>
      <c r="BDP82" s="1280"/>
      <c r="BDQ82" s="1280"/>
      <c r="BDR82" s="1280"/>
      <c r="BDS82" s="1280"/>
      <c r="BDT82" s="1280"/>
      <c r="BDU82" s="1280"/>
      <c r="BDV82" s="1280"/>
      <c r="BDW82" s="1280"/>
      <c r="BDX82" s="1280"/>
      <c r="BDY82" s="1280"/>
      <c r="BDZ82" s="1280"/>
      <c r="BEA82" s="1280"/>
      <c r="BEB82" s="1280"/>
      <c r="BEC82" s="1280"/>
      <c r="BED82" s="1280"/>
      <c r="BEE82" s="1280"/>
      <c r="BEF82" s="1280"/>
      <c r="BEG82" s="1280"/>
      <c r="BEH82" s="1280"/>
      <c r="BEI82" s="1280"/>
      <c r="BEJ82" s="1280"/>
      <c r="BEK82" s="1280"/>
      <c r="BEL82" s="1280"/>
      <c r="BEM82" s="1280"/>
      <c r="BEN82" s="1280"/>
      <c r="BEO82" s="1280"/>
      <c r="BEP82" s="1280"/>
      <c r="BEQ82" s="1280"/>
      <c r="BER82" s="1280"/>
      <c r="BES82" s="1280"/>
      <c r="BET82" s="1280"/>
      <c r="BEU82" s="1280"/>
      <c r="BEV82" s="1280"/>
      <c r="BEW82" s="1280"/>
      <c r="BEX82" s="1280"/>
      <c r="BEY82" s="1280"/>
      <c r="BEZ82" s="1280"/>
      <c r="BFA82" s="1280"/>
      <c r="BFB82" s="1280"/>
      <c r="BFC82" s="1280"/>
      <c r="BFD82" s="1280"/>
      <c r="BFE82" s="1280"/>
      <c r="BFF82" s="1280"/>
      <c r="BFG82" s="1280"/>
      <c r="BFH82" s="1280"/>
      <c r="BFI82" s="1280"/>
      <c r="BFJ82" s="1280"/>
      <c r="BFK82" s="1280"/>
      <c r="BFL82" s="1280"/>
      <c r="BFM82" s="1280"/>
      <c r="BFN82" s="1280"/>
      <c r="BFO82" s="1280"/>
      <c r="BFP82" s="1280"/>
      <c r="BFQ82" s="1280"/>
      <c r="BFR82" s="1280"/>
      <c r="BFS82" s="1280"/>
      <c r="BFT82" s="1280"/>
      <c r="BFU82" s="1280"/>
      <c r="BFV82" s="1280"/>
      <c r="BFW82" s="1280"/>
      <c r="BFX82" s="1280"/>
      <c r="BFY82" s="1280"/>
      <c r="BFZ82" s="1280"/>
      <c r="BGA82" s="1280"/>
      <c r="BGB82" s="1280"/>
      <c r="BGC82" s="1280"/>
      <c r="BGD82" s="1280"/>
      <c r="BGE82" s="1280"/>
      <c r="BGF82" s="1280"/>
      <c r="BGG82" s="1280"/>
      <c r="BGH82" s="1280"/>
      <c r="BGI82" s="1280"/>
      <c r="BGJ82" s="1280"/>
      <c r="BGK82" s="1280"/>
      <c r="BGL82" s="1280"/>
      <c r="BGM82" s="1280"/>
      <c r="BGN82" s="1280"/>
      <c r="BGO82" s="1280"/>
      <c r="BGP82" s="1280"/>
      <c r="BGQ82" s="1280"/>
      <c r="BGR82" s="1280"/>
      <c r="BGS82" s="1280"/>
      <c r="BGT82" s="1280"/>
      <c r="BGU82" s="1280"/>
      <c r="BGV82" s="1280"/>
      <c r="BGW82" s="1280"/>
      <c r="BGX82" s="1280"/>
      <c r="BGY82" s="1280"/>
      <c r="BGZ82" s="1280"/>
      <c r="BHA82" s="1280"/>
      <c r="BHB82" s="1280"/>
      <c r="BHC82" s="1280"/>
      <c r="BHD82" s="1280"/>
      <c r="BHE82" s="1280"/>
      <c r="BHF82" s="1280"/>
      <c r="BHG82" s="1280"/>
      <c r="BHH82" s="1280"/>
      <c r="BHI82" s="1280"/>
      <c r="BHJ82" s="1280"/>
      <c r="BHK82" s="1280"/>
      <c r="BHL82" s="1280"/>
      <c r="BHM82" s="1280"/>
      <c r="BHN82" s="1280"/>
      <c r="BHO82" s="1280"/>
      <c r="BHP82" s="1280"/>
      <c r="BHQ82" s="1280"/>
      <c r="BHR82" s="1280"/>
      <c r="BHS82" s="1280"/>
      <c r="BHT82" s="1280"/>
      <c r="BHU82" s="1280"/>
      <c r="BHV82" s="1280"/>
      <c r="BHW82" s="1280"/>
      <c r="BHX82" s="1280"/>
      <c r="BHY82" s="1280"/>
      <c r="BHZ82" s="1280"/>
      <c r="BIA82" s="1280"/>
      <c r="BIB82" s="1280"/>
      <c r="BIC82" s="1280"/>
      <c r="BID82" s="1280"/>
      <c r="BIE82" s="1280"/>
      <c r="BIF82" s="1280"/>
      <c r="BIG82" s="1280"/>
      <c r="BIH82" s="1280"/>
      <c r="BII82" s="1280"/>
      <c r="BIJ82" s="1280"/>
      <c r="BIK82" s="1280"/>
      <c r="BIL82" s="1280"/>
      <c r="BIM82" s="1280"/>
      <c r="BIN82" s="1280"/>
      <c r="BIO82" s="1280"/>
      <c r="BIP82" s="1280"/>
      <c r="BIQ82" s="1280"/>
      <c r="BIR82" s="1280"/>
      <c r="BIS82" s="1280"/>
      <c r="BIT82" s="1280"/>
      <c r="BIU82" s="1280"/>
      <c r="BIV82" s="1280"/>
      <c r="BIW82" s="1280"/>
      <c r="BIX82" s="1280"/>
      <c r="BIY82" s="1280"/>
      <c r="BIZ82" s="1280"/>
      <c r="BJA82" s="1280"/>
      <c r="BJB82" s="1280"/>
      <c r="BJC82" s="1280"/>
      <c r="BJD82" s="1280"/>
      <c r="BJE82" s="1280"/>
      <c r="BJF82" s="1280"/>
      <c r="BJG82" s="1280"/>
      <c r="BJH82" s="1280"/>
      <c r="BJI82" s="1280"/>
      <c r="BJJ82" s="1280"/>
      <c r="BJK82" s="1280"/>
      <c r="BJL82" s="1280"/>
      <c r="BJM82" s="1280"/>
      <c r="BJN82" s="1280"/>
      <c r="BJO82" s="1280"/>
      <c r="BJP82" s="1280"/>
      <c r="BJQ82" s="1280"/>
      <c r="BJR82" s="1280"/>
      <c r="BJS82" s="1280"/>
      <c r="BJT82" s="1280"/>
      <c r="BJU82" s="1280"/>
      <c r="BJV82" s="1280"/>
      <c r="BJW82" s="1280"/>
      <c r="BJX82" s="1280"/>
      <c r="BJY82" s="1280"/>
      <c r="BJZ82" s="1280"/>
      <c r="BKA82" s="1280"/>
      <c r="BKB82" s="1280"/>
      <c r="BKC82" s="1280"/>
      <c r="BKD82" s="1280"/>
      <c r="BKE82" s="1280"/>
      <c r="BKF82" s="1280"/>
      <c r="BKG82" s="1280"/>
      <c r="BKH82" s="1280"/>
      <c r="BKI82" s="1280"/>
      <c r="BKJ82" s="1280"/>
      <c r="BKK82" s="1280"/>
      <c r="BKL82" s="1280"/>
      <c r="BKM82" s="1280"/>
      <c r="BKN82" s="1280"/>
      <c r="BKO82" s="1280"/>
      <c r="BKP82" s="1280"/>
      <c r="BKQ82" s="1280"/>
      <c r="BKR82" s="1280"/>
      <c r="BKS82" s="1280"/>
      <c r="BKT82" s="1280"/>
      <c r="BKU82" s="1280"/>
      <c r="BKV82" s="1280"/>
      <c r="BKW82" s="1280"/>
      <c r="BKX82" s="1280"/>
      <c r="BKY82" s="1280"/>
      <c r="BKZ82" s="1280"/>
      <c r="BLA82" s="1280"/>
      <c r="BLB82" s="1280"/>
      <c r="BLC82" s="1280"/>
      <c r="BLD82" s="1280"/>
      <c r="BLE82" s="1280"/>
      <c r="BLF82" s="1280"/>
      <c r="BLG82" s="1280"/>
      <c r="BLH82" s="1280"/>
      <c r="BLI82" s="1280"/>
      <c r="BLJ82" s="1280"/>
      <c r="BLK82" s="1280"/>
      <c r="BLL82" s="1280"/>
      <c r="BLM82" s="1280"/>
      <c r="BLN82" s="1280"/>
      <c r="BLO82" s="1280"/>
      <c r="BLP82" s="1280"/>
      <c r="BLQ82" s="1280"/>
      <c r="BLR82" s="1280"/>
      <c r="BLS82" s="1280"/>
      <c r="BLT82" s="1280"/>
      <c r="BLU82" s="1280"/>
      <c r="BLV82" s="1280"/>
      <c r="BLW82" s="1280"/>
      <c r="BLX82" s="1280"/>
      <c r="BLY82" s="1280"/>
      <c r="BLZ82" s="1280"/>
      <c r="BMA82" s="1280"/>
      <c r="BMB82" s="1280"/>
      <c r="BMC82" s="1280"/>
      <c r="BMD82" s="1280"/>
      <c r="BME82" s="1280"/>
      <c r="BMF82" s="1280"/>
      <c r="BMG82" s="1280"/>
      <c r="BMH82" s="1280"/>
      <c r="BMI82" s="1280"/>
      <c r="BMJ82" s="1280"/>
      <c r="BMK82" s="1280"/>
      <c r="BML82" s="1280"/>
      <c r="BMM82" s="1280"/>
      <c r="BMN82" s="1280"/>
      <c r="BMO82" s="1280"/>
      <c r="BMP82" s="1280"/>
      <c r="BMQ82" s="1280"/>
      <c r="BMR82" s="1280"/>
      <c r="BMS82" s="1280"/>
      <c r="BMT82" s="1280"/>
      <c r="BMU82" s="1280"/>
      <c r="BMV82" s="1280"/>
      <c r="BMW82" s="1280"/>
      <c r="BMX82" s="1280"/>
      <c r="BMY82" s="1280"/>
      <c r="BMZ82" s="1280"/>
      <c r="BNA82" s="1280"/>
      <c r="BNB82" s="1280"/>
      <c r="BNC82" s="1280"/>
      <c r="BND82" s="1280"/>
      <c r="BNE82" s="1280"/>
      <c r="BNF82" s="1280"/>
      <c r="BNG82" s="1280"/>
      <c r="BNH82" s="1280"/>
      <c r="BNI82" s="1280"/>
      <c r="BNJ82" s="1280"/>
      <c r="BNK82" s="1280"/>
      <c r="BNL82" s="1280"/>
      <c r="BNM82" s="1280"/>
      <c r="BNN82" s="1280"/>
      <c r="BNO82" s="1280"/>
      <c r="BNP82" s="1280"/>
      <c r="BNQ82" s="1280"/>
      <c r="BNR82" s="1280"/>
      <c r="BNS82" s="1280"/>
      <c r="BNT82" s="1280"/>
      <c r="BNU82" s="1280"/>
      <c r="BNV82" s="1280"/>
      <c r="BNW82" s="1280"/>
      <c r="BNX82" s="1280"/>
      <c r="BNY82" s="1280"/>
      <c r="BNZ82" s="1280"/>
      <c r="BOA82" s="1280"/>
      <c r="BOB82" s="1280"/>
      <c r="BOC82" s="1280"/>
      <c r="BOD82" s="1280"/>
      <c r="BOE82" s="1280"/>
      <c r="BOF82" s="1280"/>
      <c r="BOG82" s="1280"/>
      <c r="BOH82" s="1280"/>
      <c r="BOI82" s="1280"/>
      <c r="BOJ82" s="1280"/>
      <c r="BOK82" s="1280"/>
      <c r="BOL82" s="1280"/>
      <c r="BOM82" s="1280"/>
      <c r="BON82" s="1280"/>
      <c r="BOO82" s="1280"/>
      <c r="BOP82" s="1280"/>
      <c r="BOQ82" s="1280"/>
      <c r="BOR82" s="1280"/>
      <c r="BOS82" s="1280"/>
      <c r="BOT82" s="1280"/>
      <c r="BOU82" s="1280"/>
      <c r="BOV82" s="1280"/>
      <c r="BOW82" s="1280"/>
      <c r="BOX82" s="1280"/>
      <c r="BOY82" s="1280"/>
      <c r="BOZ82" s="1280"/>
      <c r="BPA82" s="1280"/>
      <c r="BPB82" s="1280"/>
      <c r="BPC82" s="1280"/>
      <c r="BPD82" s="1280"/>
      <c r="BPE82" s="1280"/>
      <c r="BPF82" s="1280"/>
      <c r="BPG82" s="1280"/>
      <c r="BPH82" s="1280"/>
      <c r="BPI82" s="1280"/>
      <c r="BPJ82" s="1280"/>
      <c r="BPK82" s="1280"/>
      <c r="BPL82" s="1280"/>
      <c r="BPM82" s="1280"/>
      <c r="BPN82" s="1280"/>
      <c r="BPO82" s="1280"/>
      <c r="BPP82" s="1280"/>
      <c r="BPQ82" s="1280"/>
      <c r="BPR82" s="1280"/>
      <c r="BPS82" s="1280"/>
      <c r="BPT82" s="1280"/>
      <c r="BPU82" s="1280"/>
      <c r="BPV82" s="1280"/>
      <c r="BPW82" s="1280"/>
      <c r="BPX82" s="1280"/>
      <c r="BPY82" s="1280"/>
      <c r="BPZ82" s="1280"/>
      <c r="BQA82" s="1280"/>
      <c r="BQB82" s="1280"/>
      <c r="BQC82" s="1280"/>
      <c r="BQD82" s="1280"/>
      <c r="BQE82" s="1280"/>
      <c r="BQF82" s="1280"/>
      <c r="BQG82" s="1280"/>
      <c r="BQH82" s="1280"/>
      <c r="BQI82" s="1280"/>
      <c r="BQJ82" s="1280"/>
      <c r="BQK82" s="1280"/>
      <c r="BQL82" s="1280"/>
      <c r="BQM82" s="1280"/>
      <c r="BQN82" s="1280"/>
      <c r="BQO82" s="1280"/>
      <c r="BQP82" s="1280"/>
      <c r="BQQ82" s="1280"/>
      <c r="BQR82" s="1280"/>
      <c r="BQS82" s="1280"/>
      <c r="BQT82" s="1280"/>
      <c r="BQU82" s="1280"/>
      <c r="BQV82" s="1280"/>
      <c r="BQW82" s="1280"/>
      <c r="BQX82" s="1280"/>
      <c r="BQY82" s="1280"/>
      <c r="BQZ82" s="1280"/>
      <c r="BRA82" s="1280"/>
      <c r="BRB82" s="1280"/>
      <c r="BRC82" s="1280"/>
      <c r="BRD82" s="1280"/>
      <c r="BRE82" s="1280"/>
      <c r="BRF82" s="1280"/>
      <c r="BRG82" s="1280"/>
      <c r="BRH82" s="1280"/>
      <c r="BRI82" s="1280"/>
      <c r="BRJ82" s="1280"/>
      <c r="BRK82" s="1280"/>
      <c r="BRL82" s="1280"/>
      <c r="BRM82" s="1280"/>
      <c r="BRN82" s="1280"/>
      <c r="BRO82" s="1280"/>
      <c r="BRP82" s="1280"/>
      <c r="BRQ82" s="1280"/>
      <c r="BRR82" s="1280"/>
      <c r="BRS82" s="1280"/>
      <c r="BRT82" s="1280"/>
      <c r="BRU82" s="1280"/>
      <c r="BRV82" s="1280"/>
      <c r="BRW82" s="1280"/>
      <c r="BRX82" s="1280"/>
      <c r="BRY82" s="1280"/>
      <c r="BRZ82" s="1280"/>
      <c r="BSA82" s="1280"/>
      <c r="BSB82" s="1280"/>
      <c r="BSC82" s="1280"/>
      <c r="BSD82" s="1280"/>
      <c r="BSE82" s="1280"/>
      <c r="BSF82" s="1280"/>
      <c r="BSG82" s="1280"/>
      <c r="BSH82" s="1280"/>
      <c r="BSI82" s="1280"/>
      <c r="BSJ82" s="1280"/>
      <c r="BSK82" s="1280"/>
      <c r="BSL82" s="1280"/>
      <c r="BSM82" s="1280"/>
      <c r="BSN82" s="1280"/>
      <c r="BSO82" s="1280"/>
      <c r="BSP82" s="1280"/>
      <c r="BSQ82" s="1280"/>
      <c r="BSR82" s="1280"/>
      <c r="BSS82" s="1280"/>
      <c r="BST82" s="1280"/>
      <c r="BSU82" s="1280"/>
      <c r="BSV82" s="1280"/>
      <c r="BSW82" s="1280"/>
      <c r="BSX82" s="1280"/>
      <c r="BSY82" s="1280"/>
      <c r="BSZ82" s="1280"/>
      <c r="BTA82" s="1280"/>
      <c r="BTB82" s="1280"/>
      <c r="BTC82" s="1280"/>
      <c r="BTD82" s="1280"/>
      <c r="BTE82" s="1280"/>
      <c r="BTF82" s="1280"/>
      <c r="BTG82" s="1280"/>
      <c r="BTH82" s="1280"/>
      <c r="BTI82" s="1280"/>
      <c r="BTJ82" s="1280"/>
      <c r="BTK82" s="1280"/>
      <c r="BTL82" s="1280"/>
      <c r="BTM82" s="1280"/>
      <c r="BTN82" s="1280"/>
      <c r="BTO82" s="1280"/>
      <c r="BTP82" s="1280"/>
      <c r="BTQ82" s="1280"/>
      <c r="BTR82" s="1280"/>
      <c r="BTS82" s="1280"/>
      <c r="BTT82" s="1280"/>
      <c r="BTU82" s="1280"/>
      <c r="BTV82" s="1280"/>
      <c r="BTW82" s="1280"/>
      <c r="BTX82" s="1280"/>
      <c r="BTY82" s="1280"/>
      <c r="BTZ82" s="1280"/>
      <c r="BUA82" s="1280"/>
      <c r="BUB82" s="1280"/>
      <c r="BUC82" s="1280"/>
      <c r="BUD82" s="1280"/>
      <c r="BUE82" s="1280"/>
      <c r="BUF82" s="1280"/>
      <c r="BUG82" s="1280"/>
      <c r="BUH82" s="1280"/>
      <c r="BUI82" s="1280"/>
      <c r="BUJ82" s="1280"/>
      <c r="BUK82" s="1280"/>
      <c r="BUL82" s="1280"/>
      <c r="BUM82" s="1280"/>
      <c r="BUN82" s="1280"/>
      <c r="BUO82" s="1280"/>
      <c r="BUP82" s="1280"/>
      <c r="BUQ82" s="1280"/>
      <c r="BUR82" s="1280"/>
      <c r="BUS82" s="1280"/>
      <c r="BUT82" s="1280"/>
      <c r="BUU82" s="1280"/>
      <c r="BUV82" s="1280"/>
      <c r="BUW82" s="1280"/>
      <c r="BUX82" s="1280"/>
      <c r="BUY82" s="1280"/>
      <c r="BUZ82" s="1280"/>
      <c r="BVA82" s="1280"/>
      <c r="BVB82" s="1280"/>
      <c r="BVC82" s="1280"/>
      <c r="BVD82" s="1280"/>
      <c r="BVE82" s="1280"/>
      <c r="BVF82" s="1280"/>
      <c r="BVG82" s="1280"/>
      <c r="BVH82" s="1280"/>
      <c r="BVI82" s="1280"/>
      <c r="BVJ82" s="1280"/>
      <c r="BVK82" s="1280"/>
      <c r="BVL82" s="1280"/>
      <c r="BVM82" s="1280"/>
      <c r="BVN82" s="1280"/>
      <c r="BVO82" s="1280"/>
      <c r="BVP82" s="1280"/>
      <c r="BVQ82" s="1280"/>
      <c r="BVR82" s="1280"/>
      <c r="BVS82" s="1280"/>
      <c r="BVT82" s="1280"/>
      <c r="BVU82" s="1280"/>
      <c r="BVV82" s="1280"/>
      <c r="BVW82" s="1280"/>
      <c r="BVX82" s="1280"/>
      <c r="BVY82" s="1280"/>
      <c r="BVZ82" s="1280"/>
      <c r="BWA82" s="1280"/>
      <c r="BWB82" s="1280"/>
      <c r="BWC82" s="1280"/>
      <c r="BWD82" s="1280"/>
      <c r="BWE82" s="1280"/>
      <c r="BWF82" s="1280"/>
      <c r="BWG82" s="1280"/>
      <c r="BWH82" s="1280"/>
      <c r="BWI82" s="1280"/>
      <c r="BWJ82" s="1280"/>
      <c r="BWK82" s="1280"/>
      <c r="BWL82" s="1280"/>
      <c r="BWM82" s="1280"/>
      <c r="BWN82" s="1280"/>
      <c r="BWO82" s="1280"/>
      <c r="BWP82" s="1280"/>
      <c r="BWQ82" s="1280"/>
      <c r="BWR82" s="1280"/>
      <c r="BWS82" s="1280"/>
      <c r="BWT82" s="1280"/>
      <c r="BWU82" s="1280"/>
      <c r="BWV82" s="1280"/>
      <c r="BWW82" s="1280"/>
      <c r="BWX82" s="1280"/>
      <c r="BWY82" s="1280"/>
      <c r="BWZ82" s="1280"/>
      <c r="BXA82" s="1280"/>
      <c r="BXB82" s="1280"/>
      <c r="BXC82" s="1280"/>
      <c r="BXD82" s="1280"/>
      <c r="BXE82" s="1280"/>
      <c r="BXF82" s="1280"/>
      <c r="BXG82" s="1280"/>
      <c r="BXH82" s="1280"/>
      <c r="BXI82" s="1280"/>
      <c r="BXJ82" s="1280"/>
      <c r="BXK82" s="1280"/>
      <c r="BXL82" s="1280"/>
      <c r="BXM82" s="1280"/>
      <c r="BXN82" s="1280"/>
      <c r="BXO82" s="1280"/>
      <c r="BXP82" s="1280"/>
      <c r="BXQ82" s="1280"/>
      <c r="BXR82" s="1280"/>
      <c r="BXS82" s="1280"/>
      <c r="BXT82" s="1280"/>
      <c r="BXU82" s="1280"/>
      <c r="BXV82" s="1280"/>
      <c r="BXW82" s="1280"/>
      <c r="BXX82" s="1280"/>
      <c r="BXY82" s="1280"/>
      <c r="BXZ82" s="1280"/>
      <c r="BYA82" s="1280"/>
      <c r="BYB82" s="1280"/>
      <c r="BYC82" s="1280"/>
      <c r="BYD82" s="1280"/>
      <c r="BYE82" s="1280"/>
      <c r="BYF82" s="1280"/>
      <c r="BYG82" s="1280"/>
      <c r="BYH82" s="1280"/>
      <c r="BYI82" s="1280"/>
      <c r="BYJ82" s="1280"/>
      <c r="BYK82" s="1280"/>
      <c r="BYL82" s="1280"/>
      <c r="BYM82" s="1280"/>
      <c r="BYN82" s="1280"/>
      <c r="BYO82" s="1280"/>
      <c r="BYP82" s="1280"/>
      <c r="BYQ82" s="1280"/>
      <c r="BYR82" s="1280"/>
      <c r="BYS82" s="1280"/>
      <c r="BYT82" s="1280"/>
      <c r="BYU82" s="1280"/>
      <c r="BYV82" s="1280"/>
      <c r="BYW82" s="1280"/>
      <c r="BYX82" s="1280"/>
      <c r="BYY82" s="1280"/>
      <c r="BYZ82" s="1280"/>
      <c r="BZA82" s="1280"/>
      <c r="BZB82" s="1280"/>
      <c r="BZC82" s="1280"/>
      <c r="BZD82" s="1280"/>
      <c r="BZE82" s="1280"/>
      <c r="BZF82" s="1280"/>
      <c r="BZG82" s="1280"/>
      <c r="BZH82" s="1280"/>
      <c r="BZI82" s="1280"/>
      <c r="BZJ82" s="1280"/>
      <c r="BZK82" s="1280"/>
      <c r="BZL82" s="1280"/>
      <c r="BZM82" s="1280"/>
      <c r="BZN82" s="1280"/>
      <c r="BZO82" s="1280"/>
      <c r="BZP82" s="1280"/>
      <c r="BZQ82" s="1280"/>
      <c r="BZR82" s="1280"/>
      <c r="BZS82" s="1280"/>
      <c r="BZT82" s="1280"/>
      <c r="BZU82" s="1280"/>
      <c r="BZV82" s="1280"/>
      <c r="BZW82" s="1280"/>
      <c r="BZX82" s="1280"/>
      <c r="BZY82" s="1280"/>
      <c r="BZZ82" s="1280"/>
      <c r="CAA82" s="1280"/>
      <c r="CAB82" s="1280"/>
      <c r="CAC82" s="1280"/>
      <c r="CAD82" s="1280"/>
      <c r="CAE82" s="1280"/>
      <c r="CAF82" s="1280"/>
      <c r="CAG82" s="1280"/>
      <c r="CAH82" s="1280"/>
      <c r="CAI82" s="1280"/>
      <c r="CAJ82" s="1280"/>
      <c r="CAK82" s="1280"/>
      <c r="CAL82" s="1280"/>
      <c r="CAM82" s="1280"/>
      <c r="CAN82" s="1280"/>
      <c r="CAO82" s="1280"/>
      <c r="CAP82" s="1280"/>
      <c r="CAQ82" s="1280"/>
      <c r="CAR82" s="1280"/>
      <c r="CAS82" s="1280"/>
      <c r="CAT82" s="1280"/>
      <c r="CAU82" s="1280"/>
      <c r="CAV82" s="1280"/>
      <c r="CAW82" s="1280"/>
      <c r="CAX82" s="1280"/>
      <c r="CAY82" s="1280"/>
      <c r="CAZ82" s="1280"/>
      <c r="CBA82" s="1280"/>
      <c r="CBB82" s="1280"/>
      <c r="CBC82" s="1280"/>
      <c r="CBD82" s="1280"/>
      <c r="CBE82" s="1280"/>
      <c r="CBF82" s="1280"/>
      <c r="CBG82" s="1280"/>
      <c r="CBH82" s="1280"/>
      <c r="CBI82" s="1280"/>
      <c r="CBJ82" s="1280"/>
      <c r="CBK82" s="1280"/>
      <c r="CBL82" s="1280"/>
      <c r="CBM82" s="1280"/>
      <c r="CBN82" s="1280"/>
      <c r="CBO82" s="1280"/>
      <c r="CBP82" s="1280"/>
      <c r="CBQ82" s="1280"/>
      <c r="CBR82" s="1280"/>
      <c r="CBS82" s="1280"/>
      <c r="CBT82" s="1280"/>
      <c r="CBU82" s="1280"/>
      <c r="CBV82" s="1280"/>
      <c r="CBW82" s="1280"/>
      <c r="CBX82" s="1280"/>
      <c r="CBY82" s="1280"/>
      <c r="CBZ82" s="1280"/>
      <c r="CCA82" s="1280"/>
      <c r="CCB82" s="1280"/>
      <c r="CCC82" s="1280"/>
      <c r="CCD82" s="1280"/>
      <c r="CCE82" s="1280"/>
      <c r="CCF82" s="1280"/>
      <c r="CCG82" s="1280"/>
      <c r="CCH82" s="1280"/>
      <c r="CCI82" s="1280"/>
      <c r="CCJ82" s="1280"/>
      <c r="CCK82" s="1280"/>
      <c r="CCL82" s="1280"/>
      <c r="CCM82" s="1280"/>
      <c r="CCN82" s="1280"/>
      <c r="CCO82" s="1280"/>
      <c r="CCP82" s="1280"/>
      <c r="CCQ82" s="1280"/>
      <c r="CCR82" s="1280"/>
      <c r="CCS82" s="1280"/>
      <c r="CCT82" s="1280"/>
      <c r="CCU82" s="1280"/>
      <c r="CCV82" s="1280"/>
      <c r="CCW82" s="1280"/>
      <c r="CCX82" s="1280"/>
      <c r="CCY82" s="1280"/>
      <c r="CCZ82" s="1280"/>
      <c r="CDA82" s="1280"/>
      <c r="CDB82" s="1280"/>
      <c r="CDC82" s="1280"/>
      <c r="CDD82" s="1280"/>
      <c r="CDE82" s="1280"/>
      <c r="CDF82" s="1280"/>
      <c r="CDG82" s="1280"/>
      <c r="CDH82" s="1280"/>
      <c r="CDI82" s="1280"/>
      <c r="CDJ82" s="1280"/>
      <c r="CDK82" s="1280"/>
      <c r="CDL82" s="1280"/>
      <c r="CDM82" s="1280"/>
      <c r="CDN82" s="1280"/>
      <c r="CDO82" s="1280"/>
      <c r="CDP82" s="1280"/>
      <c r="CDQ82" s="1280"/>
      <c r="CDR82" s="1280"/>
      <c r="CDS82" s="1280"/>
      <c r="CDT82" s="1280"/>
      <c r="CDU82" s="1280"/>
      <c r="CDV82" s="1280"/>
      <c r="CDW82" s="1280"/>
      <c r="CDX82" s="1280"/>
      <c r="CDY82" s="1280"/>
      <c r="CDZ82" s="1280"/>
      <c r="CEA82" s="1280"/>
      <c r="CEB82" s="1280"/>
      <c r="CEC82" s="1280"/>
      <c r="CED82" s="1280"/>
      <c r="CEE82" s="1280"/>
      <c r="CEF82" s="1280"/>
      <c r="CEG82" s="1280"/>
      <c r="CEH82" s="1280"/>
      <c r="CEI82" s="1280"/>
      <c r="CEJ82" s="1280"/>
      <c r="CEK82" s="1280"/>
      <c r="CEL82" s="1280"/>
      <c r="CEM82" s="1280"/>
      <c r="CEN82" s="1280"/>
      <c r="CEO82" s="1280"/>
      <c r="CEP82" s="1280"/>
      <c r="CEQ82" s="1280"/>
      <c r="CER82" s="1280"/>
      <c r="CES82" s="1280"/>
      <c r="CET82" s="1280"/>
      <c r="CEU82" s="1280"/>
      <c r="CEV82" s="1280"/>
      <c r="CEW82" s="1280"/>
      <c r="CEX82" s="1280"/>
      <c r="CEY82" s="1280"/>
      <c r="CEZ82" s="1280"/>
      <c r="CFA82" s="1280"/>
      <c r="CFB82" s="1280"/>
      <c r="CFC82" s="1280"/>
      <c r="CFD82" s="1280"/>
      <c r="CFE82" s="1280"/>
      <c r="CFF82" s="1280"/>
      <c r="CFG82" s="1280"/>
      <c r="CFH82" s="1280"/>
      <c r="CFI82" s="1280"/>
      <c r="CFJ82" s="1280"/>
      <c r="CFK82" s="1280"/>
      <c r="CFL82" s="1280"/>
      <c r="CFM82" s="1280"/>
      <c r="CFN82" s="1280"/>
      <c r="CFO82" s="1280"/>
      <c r="CFP82" s="1280"/>
      <c r="CFQ82" s="1280"/>
      <c r="CFR82" s="1280"/>
      <c r="CFS82" s="1280"/>
      <c r="CFT82" s="1280"/>
      <c r="CFU82" s="1280"/>
      <c r="CFV82" s="1280"/>
      <c r="CFW82" s="1280"/>
      <c r="CFX82" s="1280"/>
      <c r="CFY82" s="1280"/>
      <c r="CFZ82" s="1280"/>
      <c r="CGA82" s="1280"/>
      <c r="CGB82" s="1280"/>
      <c r="CGC82" s="1280"/>
      <c r="CGD82" s="1280"/>
      <c r="CGE82" s="1280"/>
      <c r="CGF82" s="1280"/>
      <c r="CGG82" s="1280"/>
      <c r="CGH82" s="1280"/>
      <c r="CGI82" s="1280"/>
      <c r="CGJ82" s="1280"/>
      <c r="CGK82" s="1280"/>
      <c r="CGL82" s="1280"/>
      <c r="CGM82" s="1280"/>
      <c r="CGN82" s="1280"/>
      <c r="CGO82" s="1280"/>
      <c r="CGP82" s="1280"/>
      <c r="CGQ82" s="1280"/>
      <c r="CGR82" s="1280"/>
      <c r="CGS82" s="1280"/>
      <c r="CGT82" s="1280"/>
      <c r="CGU82" s="1280"/>
      <c r="CGV82" s="1280"/>
      <c r="CGW82" s="1280"/>
      <c r="CGX82" s="1280"/>
      <c r="CGY82" s="1280"/>
      <c r="CGZ82" s="1280"/>
      <c r="CHA82" s="1280"/>
      <c r="CHB82" s="1280"/>
      <c r="CHC82" s="1280"/>
      <c r="CHD82" s="1280"/>
      <c r="CHE82" s="1280"/>
      <c r="CHF82" s="1280"/>
      <c r="CHG82" s="1280"/>
      <c r="CHH82" s="1280"/>
      <c r="CHI82" s="1280"/>
      <c r="CHJ82" s="1280"/>
      <c r="CHK82" s="1280"/>
      <c r="CHL82" s="1280"/>
      <c r="CHM82" s="1280"/>
      <c r="CHN82" s="1280"/>
      <c r="CHO82" s="1280"/>
      <c r="CHP82" s="1280"/>
      <c r="CHQ82" s="1280"/>
      <c r="CHR82" s="1280"/>
      <c r="CHS82" s="1280"/>
      <c r="CHT82" s="1280"/>
      <c r="CHU82" s="1280"/>
      <c r="CHV82" s="1280"/>
      <c r="CHW82" s="1280"/>
      <c r="CHX82" s="1280"/>
      <c r="CHY82" s="1280"/>
      <c r="CHZ82" s="1280"/>
      <c r="CIA82" s="1280"/>
      <c r="CIB82" s="1280"/>
      <c r="CIC82" s="1280"/>
      <c r="CID82" s="1280"/>
      <c r="CIE82" s="1280"/>
      <c r="CIF82" s="1280"/>
      <c r="CIG82" s="1280"/>
      <c r="CIH82" s="1280"/>
      <c r="CII82" s="1280"/>
      <c r="CIJ82" s="1280"/>
      <c r="CIK82" s="1280"/>
      <c r="CIL82" s="1280"/>
      <c r="CIM82" s="1280"/>
      <c r="CIN82" s="1280"/>
      <c r="CIO82" s="1280"/>
      <c r="CIP82" s="1280"/>
      <c r="CIQ82" s="1280"/>
      <c r="CIR82" s="1280"/>
      <c r="CIS82" s="1280"/>
      <c r="CIT82" s="1280"/>
      <c r="CIU82" s="1280"/>
      <c r="CIV82" s="1280"/>
      <c r="CIW82" s="1280"/>
      <c r="CIX82" s="1280"/>
      <c r="CIY82" s="1280"/>
      <c r="CIZ82" s="1280"/>
      <c r="CJA82" s="1280"/>
      <c r="CJB82" s="1280"/>
      <c r="CJC82" s="1280"/>
      <c r="CJD82" s="1280"/>
      <c r="CJE82" s="1280"/>
      <c r="CJF82" s="1280"/>
      <c r="CJG82" s="1280"/>
      <c r="CJH82" s="1280"/>
      <c r="CJI82" s="1280"/>
      <c r="CJJ82" s="1280"/>
      <c r="CJK82" s="1280"/>
      <c r="CJL82" s="1280"/>
      <c r="CJM82" s="1280"/>
      <c r="CJN82" s="1280"/>
      <c r="CJO82" s="1280"/>
      <c r="CJP82" s="1280"/>
      <c r="CJQ82" s="1280"/>
      <c r="CJR82" s="1280"/>
      <c r="CJS82" s="1280"/>
      <c r="CJT82" s="1280"/>
      <c r="CJU82" s="1280"/>
      <c r="CJV82" s="1280"/>
      <c r="CJW82" s="1280"/>
      <c r="CJX82" s="1280"/>
      <c r="CJY82" s="1280"/>
      <c r="CJZ82" s="1280"/>
      <c r="CKA82" s="1280"/>
      <c r="CKB82" s="1280"/>
      <c r="CKC82" s="1280"/>
      <c r="CKD82" s="1280"/>
      <c r="CKE82" s="1280"/>
      <c r="CKF82" s="1280"/>
      <c r="CKG82" s="1280"/>
      <c r="CKH82" s="1280"/>
      <c r="CKI82" s="1280"/>
      <c r="CKJ82" s="1280"/>
      <c r="CKK82" s="1280"/>
      <c r="CKL82" s="1280"/>
      <c r="CKM82" s="1280"/>
      <c r="CKN82" s="1280"/>
      <c r="CKO82" s="1280"/>
      <c r="CKP82" s="1280"/>
      <c r="CKQ82" s="1280"/>
      <c r="CKR82" s="1280"/>
      <c r="CKS82" s="1280"/>
      <c r="CKT82" s="1280"/>
      <c r="CKU82" s="1280"/>
      <c r="CKV82" s="1280"/>
      <c r="CKW82" s="1280"/>
      <c r="CKX82" s="1280"/>
      <c r="CKY82" s="1280"/>
      <c r="CKZ82" s="1280"/>
      <c r="CLA82" s="1280"/>
      <c r="CLB82" s="1280"/>
      <c r="CLC82" s="1280"/>
      <c r="CLD82" s="1280"/>
      <c r="CLE82" s="1280"/>
      <c r="CLF82" s="1280"/>
      <c r="CLG82" s="1280"/>
      <c r="CLH82" s="1280"/>
      <c r="CLI82" s="1280"/>
      <c r="CLJ82" s="1280"/>
      <c r="CLK82" s="1280"/>
      <c r="CLL82" s="1280"/>
      <c r="CLM82" s="1280"/>
      <c r="CLN82" s="1280"/>
      <c r="CLO82" s="1280"/>
      <c r="CLP82" s="1280"/>
      <c r="CLQ82" s="1280"/>
      <c r="CLR82" s="1280"/>
      <c r="CLS82" s="1280"/>
      <c r="CLT82" s="1280"/>
      <c r="CLU82" s="1280"/>
      <c r="CLV82" s="1280"/>
      <c r="CLW82" s="1280"/>
      <c r="CLX82" s="1280"/>
      <c r="CLY82" s="1280"/>
      <c r="CLZ82" s="1280"/>
      <c r="CMA82" s="1280"/>
      <c r="CMB82" s="1280"/>
      <c r="CMC82" s="1280"/>
      <c r="CMD82" s="1280"/>
      <c r="CME82" s="1280"/>
      <c r="CMF82" s="1280"/>
      <c r="CMG82" s="1280"/>
      <c r="CMH82" s="1280"/>
      <c r="CMI82" s="1280"/>
      <c r="CMJ82" s="1280"/>
      <c r="CMK82" s="1280"/>
      <c r="CML82" s="1280"/>
      <c r="CMM82" s="1280"/>
      <c r="CMN82" s="1280"/>
      <c r="CMO82" s="1280"/>
      <c r="CMP82" s="1280"/>
      <c r="CMQ82" s="1280"/>
      <c r="CMR82" s="1280"/>
      <c r="CMS82" s="1280"/>
      <c r="CMT82" s="1280"/>
      <c r="CMU82" s="1280"/>
      <c r="CMV82" s="1280"/>
      <c r="CMW82" s="1280"/>
      <c r="CMX82" s="1280"/>
      <c r="CMY82" s="1280"/>
      <c r="CMZ82" s="1280"/>
      <c r="CNA82" s="1280"/>
      <c r="CNB82" s="1280"/>
      <c r="CNC82" s="1280"/>
      <c r="CND82" s="1280"/>
      <c r="CNE82" s="1280"/>
      <c r="CNF82" s="1280"/>
      <c r="CNG82" s="1280"/>
      <c r="CNH82" s="1280"/>
      <c r="CNI82" s="1280"/>
      <c r="CNJ82" s="1280"/>
      <c r="CNK82" s="1280"/>
      <c r="CNL82" s="1280"/>
      <c r="CNM82" s="1280"/>
      <c r="CNN82" s="1280"/>
      <c r="CNO82" s="1280"/>
      <c r="CNP82" s="1280"/>
      <c r="CNQ82" s="1280"/>
      <c r="CNR82" s="1280"/>
      <c r="CNS82" s="1280"/>
      <c r="CNT82" s="1280"/>
      <c r="CNU82" s="1280"/>
      <c r="CNV82" s="1280"/>
      <c r="CNW82" s="1280"/>
      <c r="CNX82" s="1280"/>
      <c r="CNY82" s="1280"/>
      <c r="CNZ82" s="1280"/>
      <c r="COA82" s="1280"/>
      <c r="COB82" s="1280"/>
      <c r="COC82" s="1280"/>
      <c r="COD82" s="1280"/>
      <c r="COE82" s="1280"/>
      <c r="COF82" s="1280"/>
      <c r="COG82" s="1280"/>
      <c r="COH82" s="1280"/>
      <c r="COI82" s="1280"/>
      <c r="COJ82" s="1280"/>
      <c r="COK82" s="1280"/>
      <c r="COL82" s="1280"/>
      <c r="COM82" s="1280"/>
      <c r="CON82" s="1280"/>
      <c r="COO82" s="1280"/>
      <c r="COP82" s="1280"/>
      <c r="COQ82" s="1280"/>
      <c r="COR82" s="1280"/>
      <c r="COS82" s="1280"/>
      <c r="COT82" s="1280"/>
      <c r="COU82" s="1280"/>
      <c r="COV82" s="1280"/>
      <c r="COW82" s="1280"/>
      <c r="COX82" s="1280"/>
      <c r="COY82" s="1280"/>
      <c r="COZ82" s="1280"/>
      <c r="CPA82" s="1280"/>
      <c r="CPB82" s="1280"/>
      <c r="CPC82" s="1280"/>
      <c r="CPD82" s="1280"/>
      <c r="CPE82" s="1280"/>
      <c r="CPF82" s="1280"/>
      <c r="CPG82" s="1280"/>
      <c r="CPH82" s="1280"/>
      <c r="CPI82" s="1280"/>
      <c r="CPJ82" s="1280"/>
      <c r="CPK82" s="1280"/>
      <c r="CPL82" s="1280"/>
      <c r="CPM82" s="1280"/>
      <c r="CPN82" s="1280"/>
      <c r="CPO82" s="1280"/>
      <c r="CPP82" s="1280"/>
      <c r="CPQ82" s="1280"/>
      <c r="CPR82" s="1280"/>
      <c r="CPS82" s="1280"/>
      <c r="CPT82" s="1280"/>
      <c r="CPU82" s="1280"/>
      <c r="CPV82" s="1280"/>
      <c r="CPW82" s="1280"/>
      <c r="CPX82" s="1280"/>
      <c r="CPY82" s="1280"/>
      <c r="CPZ82" s="1280"/>
      <c r="CQA82" s="1280"/>
      <c r="CQB82" s="1280"/>
      <c r="CQC82" s="1280"/>
      <c r="CQD82" s="1280"/>
      <c r="CQE82" s="1280"/>
      <c r="CQF82" s="1280"/>
      <c r="CQG82" s="1280"/>
      <c r="CQH82" s="1280"/>
      <c r="CQI82" s="1280"/>
      <c r="CQJ82" s="1280"/>
      <c r="CQK82" s="1280"/>
      <c r="CQL82" s="1280"/>
      <c r="CQM82" s="1280"/>
      <c r="CQN82" s="1280"/>
      <c r="CQO82" s="1280"/>
      <c r="CQP82" s="1280"/>
      <c r="CQQ82" s="1280"/>
      <c r="CQR82" s="1280"/>
      <c r="CQS82" s="1280"/>
      <c r="CQT82" s="1280"/>
      <c r="CQU82" s="1280"/>
      <c r="CQV82" s="1280"/>
      <c r="CQW82" s="1280"/>
      <c r="CQX82" s="1280"/>
      <c r="CQY82" s="1280"/>
      <c r="CQZ82" s="1280"/>
      <c r="CRA82" s="1280"/>
      <c r="CRB82" s="1280"/>
      <c r="CRC82" s="1280"/>
      <c r="CRD82" s="1280"/>
      <c r="CRE82" s="1280"/>
      <c r="CRF82" s="1280"/>
      <c r="CRG82" s="1280"/>
      <c r="CRH82" s="1280"/>
      <c r="CRI82" s="1280"/>
      <c r="CRJ82" s="1280"/>
      <c r="CRK82" s="1280"/>
      <c r="CRL82" s="1280"/>
      <c r="CRM82" s="1280"/>
      <c r="CRN82" s="1280"/>
      <c r="CRO82" s="1280"/>
      <c r="CRP82" s="1280"/>
      <c r="CRQ82" s="1280"/>
      <c r="CRR82" s="1280"/>
      <c r="CRS82" s="1280"/>
      <c r="CRT82" s="1280"/>
      <c r="CRU82" s="1280"/>
      <c r="CRV82" s="1280"/>
      <c r="CRW82" s="1280"/>
      <c r="CRX82" s="1280"/>
      <c r="CRY82" s="1280"/>
      <c r="CRZ82" s="1280"/>
      <c r="CSA82" s="1280"/>
      <c r="CSB82" s="1280"/>
      <c r="CSC82" s="1280"/>
      <c r="CSD82" s="1280"/>
      <c r="CSE82" s="1280"/>
      <c r="CSF82" s="1280"/>
      <c r="CSG82" s="1280"/>
      <c r="CSH82" s="1280"/>
      <c r="CSI82" s="1280"/>
      <c r="CSJ82" s="1280"/>
      <c r="CSK82" s="1280"/>
      <c r="CSL82" s="1280"/>
      <c r="CSM82" s="1280"/>
      <c r="CSN82" s="1280"/>
      <c r="CSO82" s="1280"/>
      <c r="CSP82" s="1280"/>
      <c r="CSQ82" s="1280"/>
      <c r="CSR82" s="1280"/>
      <c r="CSS82" s="1280"/>
      <c r="CST82" s="1280"/>
      <c r="CSU82" s="1280"/>
      <c r="CSV82" s="1280"/>
      <c r="CSW82" s="1280"/>
      <c r="CSX82" s="1280"/>
      <c r="CSY82" s="1280"/>
      <c r="CSZ82" s="1280"/>
      <c r="CTA82" s="1280"/>
      <c r="CTB82" s="1280"/>
      <c r="CTC82" s="1280"/>
      <c r="CTD82" s="1280"/>
      <c r="CTE82" s="1280"/>
      <c r="CTF82" s="1280"/>
      <c r="CTG82" s="1280"/>
      <c r="CTH82" s="1280"/>
      <c r="CTI82" s="1280"/>
      <c r="CTJ82" s="1280"/>
      <c r="CTK82" s="1280"/>
      <c r="CTL82" s="1280"/>
      <c r="CTM82" s="1280"/>
      <c r="CTN82" s="1280"/>
      <c r="CTO82" s="1280"/>
      <c r="CTP82" s="1280"/>
      <c r="CTQ82" s="1280"/>
      <c r="CTR82" s="1280"/>
      <c r="CTS82" s="1280"/>
      <c r="CTT82" s="1280"/>
      <c r="CTU82" s="1280"/>
      <c r="CTV82" s="1280"/>
      <c r="CTW82" s="1280"/>
      <c r="CTX82" s="1280"/>
      <c r="CTY82" s="1280"/>
      <c r="CTZ82" s="1280"/>
      <c r="CUA82" s="1280"/>
      <c r="CUB82" s="1280"/>
      <c r="CUC82" s="1280"/>
      <c r="CUD82" s="1280"/>
      <c r="CUE82" s="1280"/>
      <c r="CUF82" s="1280"/>
      <c r="CUG82" s="1280"/>
      <c r="CUH82" s="1280"/>
      <c r="CUI82" s="1280"/>
      <c r="CUJ82" s="1280"/>
      <c r="CUK82" s="1280"/>
      <c r="CUL82" s="1280"/>
      <c r="CUM82" s="1280"/>
      <c r="CUN82" s="1280"/>
      <c r="CUO82" s="1280"/>
      <c r="CUP82" s="1280"/>
      <c r="CUQ82" s="1280"/>
      <c r="CUR82" s="1280"/>
      <c r="CUS82" s="1280"/>
      <c r="CUT82" s="1280"/>
      <c r="CUU82" s="1280"/>
      <c r="CUV82" s="1280"/>
      <c r="CUW82" s="1280"/>
      <c r="CUX82" s="1280"/>
      <c r="CUY82" s="1280"/>
      <c r="CUZ82" s="1280"/>
      <c r="CVA82" s="1280"/>
      <c r="CVB82" s="1280"/>
      <c r="CVC82" s="1280"/>
      <c r="CVD82" s="1280"/>
      <c r="CVE82" s="1280"/>
      <c r="CVF82" s="1280"/>
      <c r="CVG82" s="1280"/>
      <c r="CVH82" s="1280"/>
      <c r="CVI82" s="1280"/>
      <c r="CVJ82" s="1280"/>
      <c r="CVK82" s="1280"/>
      <c r="CVL82" s="1280"/>
      <c r="CVM82" s="1280"/>
      <c r="CVN82" s="1280"/>
      <c r="CVO82" s="1280"/>
      <c r="CVP82" s="1280"/>
      <c r="CVQ82" s="1280"/>
      <c r="CVR82" s="1280"/>
      <c r="CVS82" s="1280"/>
      <c r="CVT82" s="1280"/>
      <c r="CVU82" s="1280"/>
      <c r="CVV82" s="1280"/>
      <c r="CVW82" s="1280"/>
      <c r="CVX82" s="1280"/>
      <c r="CVY82" s="1280"/>
      <c r="CVZ82" s="1280"/>
      <c r="CWA82" s="1280"/>
      <c r="CWB82" s="1280"/>
      <c r="CWC82" s="1280"/>
      <c r="CWD82" s="1280"/>
      <c r="CWE82" s="1280"/>
      <c r="CWF82" s="1280"/>
      <c r="CWG82" s="1280"/>
      <c r="CWH82" s="1280"/>
      <c r="CWI82" s="1280"/>
      <c r="CWJ82" s="1280"/>
      <c r="CWK82" s="1280"/>
      <c r="CWL82" s="1280"/>
      <c r="CWM82" s="1280"/>
      <c r="CWN82" s="1280"/>
      <c r="CWO82" s="1280"/>
      <c r="CWP82" s="1280"/>
      <c r="CWQ82" s="1280"/>
      <c r="CWR82" s="1280"/>
      <c r="CWS82" s="1280"/>
      <c r="CWT82" s="1280"/>
      <c r="CWU82" s="1280"/>
      <c r="CWV82" s="1280"/>
      <c r="CWW82" s="1280"/>
      <c r="CWX82" s="1280"/>
      <c r="CWY82" s="1280"/>
      <c r="CWZ82" s="1280"/>
      <c r="CXA82" s="1280"/>
      <c r="CXB82" s="1280"/>
      <c r="CXC82" s="1280"/>
      <c r="CXD82" s="1280"/>
      <c r="CXE82" s="1280"/>
      <c r="CXF82" s="1280"/>
      <c r="CXG82" s="1280"/>
      <c r="CXH82" s="1280"/>
      <c r="CXI82" s="1280"/>
      <c r="CXJ82" s="1280"/>
      <c r="CXK82" s="1280"/>
      <c r="CXL82" s="1280"/>
      <c r="CXM82" s="1280"/>
      <c r="CXN82" s="1280"/>
      <c r="CXO82" s="1280"/>
      <c r="CXP82" s="1280"/>
      <c r="CXQ82" s="1280"/>
      <c r="CXR82" s="1280"/>
      <c r="CXS82" s="1280"/>
      <c r="CXT82" s="1280"/>
      <c r="CXU82" s="1280"/>
      <c r="CXV82" s="1280"/>
      <c r="CXW82" s="1280"/>
      <c r="CXX82" s="1280"/>
      <c r="CXY82" s="1280"/>
      <c r="CXZ82" s="1280"/>
      <c r="CYA82" s="1280"/>
      <c r="CYB82" s="1280"/>
      <c r="CYC82" s="1280"/>
      <c r="CYD82" s="1280"/>
      <c r="CYE82" s="1280"/>
      <c r="CYF82" s="1280"/>
      <c r="CYG82" s="1280"/>
      <c r="CYH82" s="1280"/>
      <c r="CYI82" s="1280"/>
      <c r="CYJ82" s="1280"/>
      <c r="CYK82" s="1280"/>
      <c r="CYL82" s="1280"/>
      <c r="CYM82" s="1280"/>
      <c r="CYN82" s="1280"/>
      <c r="CYO82" s="1280"/>
      <c r="CYP82" s="1280"/>
      <c r="CYQ82" s="1280"/>
      <c r="CYR82" s="1280"/>
      <c r="CYS82" s="1280"/>
      <c r="CYT82" s="1280"/>
      <c r="CYU82" s="1280"/>
      <c r="CYV82" s="1280"/>
      <c r="CYW82" s="1280"/>
      <c r="CYX82" s="1280"/>
      <c r="CYY82" s="1280"/>
      <c r="CYZ82" s="1280"/>
      <c r="CZA82" s="1280"/>
      <c r="CZB82" s="1280"/>
      <c r="CZC82" s="1280"/>
      <c r="CZD82" s="1280"/>
      <c r="CZE82" s="1280"/>
      <c r="CZF82" s="1280"/>
      <c r="CZG82" s="1280"/>
      <c r="CZH82" s="1280"/>
      <c r="CZI82" s="1280"/>
      <c r="CZJ82" s="1280"/>
      <c r="CZK82" s="1280"/>
      <c r="CZL82" s="1280"/>
      <c r="CZM82" s="1280"/>
      <c r="CZN82" s="1280"/>
      <c r="CZO82" s="1280"/>
      <c r="CZP82" s="1280"/>
      <c r="CZQ82" s="1280"/>
      <c r="CZR82" s="1280"/>
      <c r="CZS82" s="1280"/>
      <c r="CZT82" s="1280"/>
      <c r="CZU82" s="1280"/>
      <c r="CZV82" s="1280"/>
      <c r="CZW82" s="1280"/>
      <c r="CZX82" s="1280"/>
      <c r="CZY82" s="1280"/>
      <c r="CZZ82" s="1280"/>
      <c r="DAA82" s="1280"/>
      <c r="DAB82" s="1280"/>
      <c r="DAC82" s="1280"/>
      <c r="DAD82" s="1280"/>
      <c r="DAE82" s="1280"/>
      <c r="DAF82" s="1280"/>
      <c r="DAG82" s="1280"/>
      <c r="DAH82" s="1280"/>
      <c r="DAI82" s="1280"/>
      <c r="DAJ82" s="1280"/>
      <c r="DAK82" s="1280"/>
      <c r="DAL82" s="1280"/>
      <c r="DAM82" s="1280"/>
      <c r="DAN82" s="1280"/>
      <c r="DAO82" s="1280"/>
      <c r="DAP82" s="1280"/>
      <c r="DAQ82" s="1280"/>
      <c r="DAR82" s="1280"/>
      <c r="DAS82" s="1280"/>
      <c r="DAT82" s="1280"/>
      <c r="DAU82" s="1280"/>
      <c r="DAV82" s="1280"/>
      <c r="DAW82" s="1280"/>
      <c r="DAX82" s="1280"/>
      <c r="DAY82" s="1280"/>
      <c r="DAZ82" s="1280"/>
      <c r="DBA82" s="1280"/>
      <c r="DBB82" s="1280"/>
      <c r="DBC82" s="1280"/>
      <c r="DBD82" s="1280"/>
      <c r="DBE82" s="1280"/>
      <c r="DBF82" s="1280"/>
      <c r="DBG82" s="1280"/>
      <c r="DBH82" s="1280"/>
      <c r="DBI82" s="1280"/>
      <c r="DBJ82" s="1280"/>
      <c r="DBK82" s="1280"/>
      <c r="DBL82" s="1280"/>
      <c r="DBM82" s="1280"/>
      <c r="DBN82" s="1280"/>
      <c r="DBO82" s="1280"/>
      <c r="DBP82" s="1280"/>
      <c r="DBQ82" s="1280"/>
      <c r="DBR82" s="1280"/>
      <c r="DBS82" s="1280"/>
      <c r="DBT82" s="1280"/>
      <c r="DBU82" s="1280"/>
      <c r="DBV82" s="1280"/>
      <c r="DBW82" s="1280"/>
      <c r="DBX82" s="1280"/>
      <c r="DBY82" s="1280"/>
      <c r="DBZ82" s="1280"/>
      <c r="DCA82" s="1280"/>
      <c r="DCB82" s="1280"/>
      <c r="DCC82" s="1280"/>
      <c r="DCD82" s="1280"/>
      <c r="DCE82" s="1280"/>
      <c r="DCF82" s="1280"/>
      <c r="DCG82" s="1280"/>
      <c r="DCH82" s="1280"/>
      <c r="DCI82" s="1280"/>
      <c r="DCJ82" s="1280"/>
      <c r="DCK82" s="1280"/>
      <c r="DCL82" s="1280"/>
      <c r="DCM82" s="1280"/>
      <c r="DCN82" s="1280"/>
      <c r="DCO82" s="1280"/>
      <c r="DCP82" s="1280"/>
      <c r="DCQ82" s="1280"/>
      <c r="DCR82" s="1280"/>
      <c r="DCS82" s="1280"/>
      <c r="DCT82" s="1280"/>
      <c r="DCU82" s="1280"/>
      <c r="DCV82" s="1280"/>
      <c r="DCW82" s="1280"/>
      <c r="DCX82" s="1280"/>
      <c r="DCY82" s="1280"/>
      <c r="DCZ82" s="1280"/>
      <c r="DDA82" s="1280"/>
      <c r="DDB82" s="1280"/>
      <c r="DDC82" s="1280"/>
      <c r="DDD82" s="1280"/>
      <c r="DDE82" s="1280"/>
      <c r="DDF82" s="1280"/>
      <c r="DDG82" s="1280"/>
      <c r="DDH82" s="1280"/>
      <c r="DDI82" s="1280"/>
      <c r="DDJ82" s="1280"/>
      <c r="DDK82" s="1280"/>
      <c r="DDL82" s="1280"/>
      <c r="DDM82" s="1280"/>
      <c r="DDN82" s="1280"/>
      <c r="DDO82" s="1280"/>
      <c r="DDP82" s="1280"/>
      <c r="DDQ82" s="1280"/>
      <c r="DDR82" s="1280"/>
      <c r="DDS82" s="1280"/>
      <c r="DDT82" s="1280"/>
      <c r="DDU82" s="1280"/>
      <c r="DDV82" s="1280"/>
      <c r="DDW82" s="1280"/>
      <c r="DDX82" s="1280"/>
      <c r="DDY82" s="1280"/>
      <c r="DDZ82" s="1280"/>
      <c r="DEA82" s="1280"/>
      <c r="DEB82" s="1280"/>
      <c r="DEC82" s="1280"/>
      <c r="DED82" s="1280"/>
      <c r="DEE82" s="1280"/>
      <c r="DEF82" s="1280"/>
      <c r="DEG82" s="1280"/>
      <c r="DEH82" s="1280"/>
      <c r="DEI82" s="1280"/>
      <c r="DEJ82" s="1280"/>
      <c r="DEK82" s="1280"/>
      <c r="DEL82" s="1280"/>
      <c r="DEM82" s="1280"/>
      <c r="DEN82" s="1280"/>
      <c r="DEO82" s="1280"/>
      <c r="DEP82" s="1280"/>
      <c r="DEQ82" s="1280"/>
      <c r="DER82" s="1280"/>
      <c r="DES82" s="1280"/>
      <c r="DET82" s="1280"/>
      <c r="DEU82" s="1280"/>
      <c r="DEV82" s="1280"/>
      <c r="DEW82" s="1280"/>
      <c r="DEX82" s="1280"/>
      <c r="DEY82" s="1280"/>
      <c r="DEZ82" s="1280"/>
      <c r="DFA82" s="1280"/>
      <c r="DFB82" s="1280"/>
      <c r="DFC82" s="1280"/>
      <c r="DFD82" s="1280"/>
      <c r="DFE82" s="1280"/>
      <c r="DFF82" s="1280"/>
      <c r="DFG82" s="1280"/>
      <c r="DFH82" s="1280"/>
      <c r="DFI82" s="1280"/>
      <c r="DFJ82" s="1280"/>
      <c r="DFK82" s="1280"/>
      <c r="DFL82" s="1280"/>
      <c r="DFM82" s="1280"/>
      <c r="DFN82" s="1280"/>
      <c r="DFO82" s="1280"/>
      <c r="DFP82" s="1280"/>
      <c r="DFQ82" s="1280"/>
      <c r="DFR82" s="1280"/>
      <c r="DFS82" s="1280"/>
      <c r="DFT82" s="1280"/>
      <c r="DFU82" s="1280"/>
      <c r="DFV82" s="1280"/>
      <c r="DFW82" s="1280"/>
      <c r="DFX82" s="1280"/>
      <c r="DFY82" s="1280"/>
      <c r="DFZ82" s="1280"/>
      <c r="DGA82" s="1280"/>
      <c r="DGB82" s="1280"/>
      <c r="DGC82" s="1280"/>
      <c r="DGD82" s="1280"/>
      <c r="DGE82" s="1280"/>
      <c r="DGF82" s="1280"/>
      <c r="DGG82" s="1280"/>
      <c r="DGH82" s="1280"/>
      <c r="DGI82" s="1280"/>
      <c r="DGJ82" s="1280"/>
      <c r="DGK82" s="1280"/>
      <c r="DGL82" s="1280"/>
      <c r="DGM82" s="1280"/>
      <c r="DGN82" s="1280"/>
      <c r="DGO82" s="1280"/>
      <c r="DGP82" s="1280"/>
      <c r="DGQ82" s="1280"/>
      <c r="DGR82" s="1280"/>
      <c r="DGS82" s="1280"/>
      <c r="DGT82" s="1280"/>
      <c r="DGU82" s="1280"/>
      <c r="DGV82" s="1280"/>
      <c r="DGW82" s="1280"/>
      <c r="DGX82" s="1280"/>
      <c r="DGY82" s="1280"/>
      <c r="DGZ82" s="1280"/>
      <c r="DHA82" s="1280"/>
      <c r="DHB82" s="1280"/>
      <c r="DHC82" s="1280"/>
      <c r="DHD82" s="1280"/>
      <c r="DHE82" s="1280"/>
      <c r="DHF82" s="1280"/>
      <c r="DHG82" s="1280"/>
      <c r="DHH82" s="1280"/>
      <c r="DHI82" s="1280"/>
      <c r="DHJ82" s="1280"/>
      <c r="DHK82" s="1280"/>
      <c r="DHL82" s="1280"/>
      <c r="DHM82" s="1280"/>
      <c r="DHN82" s="1280"/>
      <c r="DHO82" s="1280"/>
      <c r="DHP82" s="1280"/>
      <c r="DHQ82" s="1280"/>
      <c r="DHR82" s="1280"/>
      <c r="DHS82" s="1280"/>
      <c r="DHT82" s="1280"/>
      <c r="DHU82" s="1280"/>
      <c r="DHV82" s="1280"/>
      <c r="DHW82" s="1280"/>
      <c r="DHX82" s="1280"/>
      <c r="DHY82" s="1280"/>
      <c r="DHZ82" s="1280"/>
      <c r="DIA82" s="1280"/>
      <c r="DIB82" s="1280"/>
      <c r="DIC82" s="1280"/>
      <c r="DID82" s="1280"/>
      <c r="DIE82" s="1280"/>
      <c r="DIF82" s="1280"/>
      <c r="DIG82" s="1280"/>
      <c r="DIH82" s="1280"/>
      <c r="DII82" s="1280"/>
      <c r="DIJ82" s="1280"/>
      <c r="DIK82" s="1280"/>
      <c r="DIL82" s="1280"/>
      <c r="DIM82" s="1280"/>
      <c r="DIN82" s="1280"/>
      <c r="DIO82" s="1280"/>
      <c r="DIP82" s="1280"/>
      <c r="DIQ82" s="1280"/>
      <c r="DIR82" s="1280"/>
      <c r="DIS82" s="1280"/>
      <c r="DIT82" s="1280"/>
      <c r="DIU82" s="1280"/>
      <c r="DIV82" s="1280"/>
      <c r="DIW82" s="1280"/>
      <c r="DIX82" s="1280"/>
      <c r="DIY82" s="1280"/>
      <c r="DIZ82" s="1280"/>
      <c r="DJA82" s="1280"/>
      <c r="DJB82" s="1280"/>
      <c r="DJC82" s="1280"/>
      <c r="DJD82" s="1280"/>
      <c r="DJE82" s="1280"/>
      <c r="DJF82" s="1280"/>
      <c r="DJG82" s="1280"/>
      <c r="DJH82" s="1280"/>
      <c r="DJI82" s="1280"/>
      <c r="DJJ82" s="1280"/>
      <c r="DJK82" s="1280"/>
      <c r="DJL82" s="1280"/>
      <c r="DJM82" s="1280"/>
      <c r="DJN82" s="1280"/>
      <c r="DJO82" s="1280"/>
      <c r="DJP82" s="1280"/>
      <c r="DJQ82" s="1280"/>
      <c r="DJR82" s="1280"/>
      <c r="DJS82" s="1280"/>
      <c r="DJT82" s="1280"/>
      <c r="DJU82" s="1280"/>
      <c r="DJV82" s="1280"/>
      <c r="DJW82" s="1280"/>
      <c r="DJX82" s="1280"/>
      <c r="DJY82" s="1280"/>
      <c r="DJZ82" s="1280"/>
      <c r="DKA82" s="1280"/>
      <c r="DKB82" s="1280"/>
      <c r="DKC82" s="1280"/>
      <c r="DKD82" s="1280"/>
      <c r="DKE82" s="1280"/>
      <c r="DKF82" s="1280"/>
      <c r="DKG82" s="1280"/>
      <c r="DKH82" s="1280"/>
      <c r="DKI82" s="1280"/>
      <c r="DKJ82" s="1280"/>
      <c r="DKK82" s="1280"/>
      <c r="DKL82" s="1280"/>
      <c r="DKM82" s="1280"/>
      <c r="DKN82" s="1280"/>
      <c r="DKO82" s="1280"/>
      <c r="DKP82" s="1280"/>
      <c r="DKQ82" s="1280"/>
      <c r="DKR82" s="1280"/>
      <c r="DKS82" s="1280"/>
      <c r="DKT82" s="1280"/>
      <c r="DKU82" s="1280"/>
      <c r="DKV82" s="1280"/>
      <c r="DKW82" s="1280"/>
      <c r="DKX82" s="1280"/>
      <c r="DKY82" s="1280"/>
      <c r="DKZ82" s="1280"/>
      <c r="DLA82" s="1280"/>
      <c r="DLB82" s="1280"/>
      <c r="DLC82" s="1280"/>
      <c r="DLD82" s="1280"/>
      <c r="DLE82" s="1280"/>
      <c r="DLF82" s="1280"/>
      <c r="DLG82" s="1280"/>
      <c r="DLH82" s="1280"/>
      <c r="DLI82" s="1280"/>
      <c r="DLJ82" s="1280"/>
      <c r="DLK82" s="1280"/>
      <c r="DLL82" s="1280"/>
      <c r="DLM82" s="1280"/>
      <c r="DLN82" s="1280"/>
      <c r="DLO82" s="1280"/>
      <c r="DLP82" s="1280"/>
      <c r="DLQ82" s="1280"/>
      <c r="DLR82" s="1280"/>
      <c r="DLS82" s="1280"/>
      <c r="DLT82" s="1280"/>
      <c r="DLU82" s="1280"/>
      <c r="DLV82" s="1280"/>
      <c r="DLW82" s="1280"/>
      <c r="DLX82" s="1280"/>
      <c r="DLY82" s="1280"/>
      <c r="DLZ82" s="1280"/>
      <c r="DMA82" s="1280"/>
      <c r="DMB82" s="1280"/>
      <c r="DMC82" s="1280"/>
      <c r="DMD82" s="1280"/>
      <c r="DME82" s="1280"/>
      <c r="DMF82" s="1280"/>
      <c r="DMG82" s="1280"/>
      <c r="DMH82" s="1280"/>
      <c r="DMI82" s="1280"/>
      <c r="DMJ82" s="1280"/>
      <c r="DMK82" s="1280"/>
      <c r="DML82" s="1280"/>
      <c r="DMM82" s="1280"/>
      <c r="DMN82" s="1280"/>
      <c r="DMO82" s="1280"/>
      <c r="DMP82" s="1280"/>
      <c r="DMQ82" s="1280"/>
      <c r="DMR82" s="1280"/>
      <c r="DMS82" s="1280"/>
      <c r="DMT82" s="1280"/>
      <c r="DMU82" s="1280"/>
      <c r="DMV82" s="1280"/>
      <c r="DMW82" s="1280"/>
      <c r="DMX82" s="1280"/>
      <c r="DMY82" s="1280"/>
      <c r="DMZ82" s="1280"/>
      <c r="DNA82" s="1280"/>
      <c r="DNB82" s="1280"/>
      <c r="DNC82" s="1280"/>
      <c r="DND82" s="1280"/>
      <c r="DNE82" s="1280"/>
      <c r="DNF82" s="1280"/>
      <c r="DNG82" s="1280"/>
      <c r="DNH82" s="1280"/>
      <c r="DNI82" s="1280"/>
      <c r="DNJ82" s="1280"/>
      <c r="DNK82" s="1280"/>
      <c r="DNL82" s="1280"/>
      <c r="DNM82" s="1280"/>
      <c r="DNN82" s="1280"/>
      <c r="DNO82" s="1280"/>
      <c r="DNP82" s="1280"/>
      <c r="DNQ82" s="1280"/>
      <c r="DNR82" s="1280"/>
      <c r="DNS82" s="1280"/>
      <c r="DNT82" s="1280"/>
      <c r="DNU82" s="1280"/>
      <c r="DNV82" s="1280"/>
      <c r="DNW82" s="1280"/>
      <c r="DNX82" s="1280"/>
      <c r="DNY82" s="1280"/>
      <c r="DNZ82" s="1280"/>
      <c r="DOA82" s="1280"/>
      <c r="DOB82" s="1280"/>
      <c r="DOC82" s="1280"/>
      <c r="DOD82" s="1280"/>
      <c r="DOE82" s="1280"/>
      <c r="DOF82" s="1280"/>
      <c r="DOG82" s="1280"/>
      <c r="DOH82" s="1280"/>
      <c r="DOI82" s="1280"/>
      <c r="DOJ82" s="1280"/>
      <c r="DOK82" s="1280"/>
      <c r="DOL82" s="1280"/>
      <c r="DOM82" s="1280"/>
      <c r="DON82" s="1280"/>
      <c r="DOO82" s="1280"/>
      <c r="DOP82" s="1280"/>
      <c r="DOQ82" s="1280"/>
      <c r="DOR82" s="1280"/>
      <c r="DOS82" s="1280"/>
      <c r="DOT82" s="1280"/>
      <c r="DOU82" s="1280"/>
      <c r="DOV82" s="1280"/>
      <c r="DOW82" s="1280"/>
      <c r="DOX82" s="1280"/>
      <c r="DOY82" s="1280"/>
      <c r="DOZ82" s="1280"/>
      <c r="DPA82" s="1280"/>
      <c r="DPB82" s="1280"/>
      <c r="DPC82" s="1280"/>
      <c r="DPD82" s="1280"/>
      <c r="DPE82" s="1280"/>
      <c r="DPF82" s="1280"/>
      <c r="DPG82" s="1280"/>
      <c r="DPH82" s="1280"/>
      <c r="DPI82" s="1280"/>
      <c r="DPJ82" s="1280"/>
      <c r="DPK82" s="1280"/>
      <c r="DPL82" s="1280"/>
      <c r="DPM82" s="1280"/>
      <c r="DPN82" s="1280"/>
      <c r="DPO82" s="1280"/>
      <c r="DPP82" s="1280"/>
      <c r="DPQ82" s="1280"/>
      <c r="DPR82" s="1280"/>
      <c r="DPS82" s="1280"/>
      <c r="DPT82" s="1280"/>
      <c r="DPU82" s="1280"/>
      <c r="DPV82" s="1280"/>
      <c r="DPW82" s="1280"/>
      <c r="DPX82" s="1280"/>
      <c r="DPY82" s="1280"/>
      <c r="DPZ82" s="1280"/>
      <c r="DQA82" s="1280"/>
      <c r="DQB82" s="1280"/>
      <c r="DQC82" s="1280"/>
      <c r="DQD82" s="1280"/>
      <c r="DQE82" s="1280"/>
      <c r="DQF82" s="1280"/>
      <c r="DQG82" s="1280"/>
      <c r="DQH82" s="1280"/>
      <c r="DQI82" s="1280"/>
      <c r="DQJ82" s="1280"/>
      <c r="DQK82" s="1280"/>
      <c r="DQL82" s="1280"/>
      <c r="DQM82" s="1280"/>
      <c r="DQN82" s="1280"/>
      <c r="DQO82" s="1280"/>
      <c r="DQP82" s="1280"/>
      <c r="DQQ82" s="1280"/>
      <c r="DQR82" s="1280"/>
      <c r="DQS82" s="1280"/>
      <c r="DQT82" s="1280"/>
      <c r="DQU82" s="1280"/>
      <c r="DQV82" s="1280"/>
      <c r="DQW82" s="1280"/>
      <c r="DQX82" s="1280"/>
      <c r="DQY82" s="1280"/>
      <c r="DQZ82" s="1280"/>
      <c r="DRA82" s="1280"/>
      <c r="DRB82" s="1280"/>
      <c r="DRC82" s="1280"/>
      <c r="DRD82" s="1280"/>
      <c r="DRE82" s="1280"/>
      <c r="DRF82" s="1280"/>
      <c r="DRG82" s="1280"/>
      <c r="DRH82" s="1280"/>
      <c r="DRI82" s="1280"/>
      <c r="DRJ82" s="1280"/>
      <c r="DRK82" s="1280"/>
      <c r="DRL82" s="1280"/>
      <c r="DRM82" s="1280"/>
      <c r="DRN82" s="1280"/>
      <c r="DRO82" s="1280"/>
      <c r="DRP82" s="1280"/>
      <c r="DRQ82" s="1280"/>
      <c r="DRR82" s="1280"/>
      <c r="DRS82" s="1280"/>
      <c r="DRT82" s="1280"/>
      <c r="DRU82" s="1280"/>
      <c r="DRV82" s="1280"/>
      <c r="DRW82" s="1280"/>
      <c r="DRX82" s="1280"/>
      <c r="DRY82" s="1280"/>
      <c r="DRZ82" s="1280"/>
      <c r="DSA82" s="1280"/>
      <c r="DSB82" s="1280"/>
      <c r="DSC82" s="1280"/>
      <c r="DSD82" s="1280"/>
      <c r="DSE82" s="1280"/>
      <c r="DSF82" s="1280"/>
      <c r="DSG82" s="1280"/>
      <c r="DSH82" s="1280"/>
      <c r="DSI82" s="1280"/>
      <c r="DSJ82" s="1280"/>
      <c r="DSK82" s="1280"/>
      <c r="DSL82" s="1280"/>
      <c r="DSM82" s="1280"/>
      <c r="DSN82" s="1280"/>
      <c r="DSO82" s="1280"/>
      <c r="DSP82" s="1280"/>
      <c r="DSQ82" s="1280"/>
      <c r="DSR82" s="1280"/>
      <c r="DSS82" s="1280"/>
      <c r="DST82" s="1280"/>
      <c r="DSU82" s="1280"/>
      <c r="DSV82" s="1280"/>
      <c r="DSW82" s="1280"/>
      <c r="DSX82" s="1280"/>
      <c r="DSY82" s="1280"/>
      <c r="DSZ82" s="1280"/>
      <c r="DTA82" s="1280"/>
      <c r="DTB82" s="1280"/>
      <c r="DTC82" s="1280"/>
      <c r="DTD82" s="1280"/>
      <c r="DTE82" s="1280"/>
      <c r="DTF82" s="1280"/>
      <c r="DTG82" s="1280"/>
      <c r="DTH82" s="1280"/>
      <c r="DTI82" s="1280"/>
      <c r="DTJ82" s="1280"/>
      <c r="DTK82" s="1280"/>
      <c r="DTL82" s="1280"/>
      <c r="DTM82" s="1280"/>
      <c r="DTN82" s="1280"/>
      <c r="DTO82" s="1280"/>
      <c r="DTP82" s="1280"/>
      <c r="DTQ82" s="1280"/>
      <c r="DTR82" s="1280"/>
      <c r="DTS82" s="1280"/>
      <c r="DTT82" s="1280"/>
      <c r="DTU82" s="1280"/>
      <c r="DTV82" s="1280"/>
      <c r="DTW82" s="1280"/>
      <c r="DTX82" s="1280"/>
      <c r="DTY82" s="1280"/>
      <c r="DTZ82" s="1280"/>
      <c r="DUA82" s="1280"/>
      <c r="DUB82" s="1280"/>
      <c r="DUC82" s="1280"/>
      <c r="DUD82" s="1280"/>
      <c r="DUE82" s="1280"/>
      <c r="DUF82" s="1280"/>
      <c r="DUG82" s="1280"/>
      <c r="DUH82" s="1280"/>
      <c r="DUI82" s="1280"/>
      <c r="DUJ82" s="1280"/>
      <c r="DUK82" s="1280"/>
      <c r="DUL82" s="1280"/>
      <c r="DUM82" s="1280"/>
      <c r="DUN82" s="1280"/>
      <c r="DUO82" s="1280"/>
      <c r="DUP82" s="1280"/>
      <c r="DUQ82" s="1280"/>
      <c r="DUR82" s="1280"/>
      <c r="DUS82" s="1280"/>
      <c r="DUT82" s="1280"/>
      <c r="DUU82" s="1280"/>
      <c r="DUV82" s="1280"/>
      <c r="DUW82" s="1280"/>
      <c r="DUX82" s="1280"/>
      <c r="DUY82" s="1280"/>
      <c r="DUZ82" s="1280"/>
      <c r="DVA82" s="1280"/>
      <c r="DVB82" s="1280"/>
      <c r="DVC82" s="1280"/>
      <c r="DVD82" s="1280"/>
      <c r="DVE82" s="1280"/>
      <c r="DVF82" s="1280"/>
      <c r="DVG82" s="1280"/>
      <c r="DVH82" s="1280"/>
      <c r="DVI82" s="1280"/>
      <c r="DVJ82" s="1280"/>
      <c r="DVK82" s="1280"/>
      <c r="DVL82" s="1280"/>
      <c r="DVM82" s="1280"/>
      <c r="DVN82" s="1280"/>
      <c r="DVO82" s="1280"/>
      <c r="DVP82" s="1280"/>
      <c r="DVQ82" s="1280"/>
      <c r="DVR82" s="1280"/>
      <c r="DVS82" s="1280"/>
      <c r="DVT82" s="1280"/>
      <c r="DVU82" s="1280"/>
      <c r="DVV82" s="1280"/>
      <c r="DVW82" s="1280"/>
      <c r="DVX82" s="1280"/>
      <c r="DVY82" s="1280"/>
      <c r="DVZ82" s="1280"/>
      <c r="DWA82" s="1280"/>
      <c r="DWB82" s="1280"/>
      <c r="DWC82" s="1280"/>
      <c r="DWD82" s="1280"/>
      <c r="DWE82" s="1280"/>
      <c r="DWF82" s="1280"/>
      <c r="DWG82" s="1280"/>
      <c r="DWH82" s="1280"/>
      <c r="DWI82" s="1280"/>
      <c r="DWJ82" s="1280"/>
      <c r="DWK82" s="1280"/>
      <c r="DWL82" s="1280"/>
      <c r="DWM82" s="1280"/>
      <c r="DWN82" s="1280"/>
      <c r="DWO82" s="1280"/>
      <c r="DWP82" s="1280"/>
      <c r="DWQ82" s="1280"/>
      <c r="DWR82" s="1280"/>
      <c r="DWS82" s="1280"/>
      <c r="DWT82" s="1280"/>
      <c r="DWU82" s="1280"/>
      <c r="DWV82" s="1280"/>
      <c r="DWW82" s="1280"/>
      <c r="DWX82" s="1280"/>
      <c r="DWY82" s="1280"/>
      <c r="DWZ82" s="1280"/>
      <c r="DXA82" s="1280"/>
      <c r="DXB82" s="1280"/>
      <c r="DXC82" s="1280"/>
      <c r="DXD82" s="1280"/>
      <c r="DXE82" s="1280"/>
      <c r="DXF82" s="1280"/>
      <c r="DXG82" s="1280"/>
      <c r="DXH82" s="1280"/>
      <c r="DXI82" s="1280"/>
      <c r="DXJ82" s="1280"/>
      <c r="DXK82" s="1280"/>
      <c r="DXL82" s="1280"/>
      <c r="DXM82" s="1280"/>
      <c r="DXN82" s="1280"/>
      <c r="DXO82" s="1280"/>
      <c r="DXP82" s="1280"/>
      <c r="DXQ82" s="1280"/>
      <c r="DXR82" s="1280"/>
      <c r="DXS82" s="1280"/>
      <c r="DXT82" s="1280"/>
      <c r="DXU82" s="1280"/>
      <c r="DXV82" s="1280"/>
      <c r="DXW82" s="1280"/>
      <c r="DXX82" s="1280"/>
      <c r="DXY82" s="1280"/>
      <c r="DXZ82" s="1280"/>
      <c r="DYA82" s="1280"/>
      <c r="DYB82" s="1280"/>
      <c r="DYC82" s="1280"/>
      <c r="DYD82" s="1280"/>
      <c r="DYE82" s="1280"/>
      <c r="DYF82" s="1280"/>
      <c r="DYG82" s="1280"/>
      <c r="DYH82" s="1280"/>
      <c r="DYI82" s="1280"/>
      <c r="DYJ82" s="1280"/>
      <c r="DYK82" s="1280"/>
      <c r="DYL82" s="1280"/>
      <c r="DYM82" s="1280"/>
      <c r="DYN82" s="1280"/>
      <c r="DYO82" s="1280"/>
      <c r="DYP82" s="1280"/>
      <c r="DYQ82" s="1280"/>
      <c r="DYR82" s="1280"/>
      <c r="DYS82" s="1280"/>
      <c r="DYT82" s="1280"/>
      <c r="DYU82" s="1280"/>
      <c r="DYV82" s="1280"/>
      <c r="DYW82" s="1280"/>
      <c r="DYX82" s="1280"/>
      <c r="DYY82" s="1280"/>
      <c r="DYZ82" s="1280"/>
      <c r="DZA82" s="1280"/>
      <c r="DZB82" s="1280"/>
      <c r="DZC82" s="1280"/>
      <c r="DZD82" s="1280"/>
      <c r="DZE82" s="1280"/>
      <c r="DZF82" s="1280"/>
      <c r="DZG82" s="1280"/>
      <c r="DZH82" s="1280"/>
      <c r="DZI82" s="1280"/>
      <c r="DZJ82" s="1280"/>
      <c r="DZK82" s="1280"/>
      <c r="DZL82" s="1280"/>
      <c r="DZM82" s="1280"/>
      <c r="DZN82" s="1280"/>
      <c r="DZO82" s="1280"/>
      <c r="DZP82" s="1280"/>
      <c r="DZQ82" s="1280"/>
      <c r="DZR82" s="1280"/>
      <c r="DZS82" s="1280"/>
      <c r="DZT82" s="1280"/>
      <c r="DZU82" s="1280"/>
      <c r="DZV82" s="1280"/>
      <c r="DZW82" s="1280"/>
      <c r="DZX82" s="1280"/>
      <c r="DZY82" s="1280"/>
      <c r="DZZ82" s="1280"/>
      <c r="EAA82" s="1280"/>
      <c r="EAB82" s="1280"/>
      <c r="EAC82" s="1280"/>
      <c r="EAD82" s="1280"/>
      <c r="EAE82" s="1280"/>
      <c r="EAF82" s="1280"/>
      <c r="EAG82" s="1280"/>
      <c r="EAH82" s="1280"/>
      <c r="EAI82" s="1280"/>
      <c r="EAJ82" s="1280"/>
      <c r="EAK82" s="1280"/>
      <c r="EAL82" s="1280"/>
      <c r="EAM82" s="1280"/>
      <c r="EAN82" s="1280"/>
      <c r="EAO82" s="1280"/>
      <c r="EAP82" s="1280"/>
      <c r="EAQ82" s="1280"/>
      <c r="EAR82" s="1280"/>
      <c r="EAS82" s="1280"/>
      <c r="EAT82" s="1280"/>
      <c r="EAU82" s="1280"/>
      <c r="EAV82" s="1280"/>
      <c r="EAW82" s="1280"/>
      <c r="EAX82" s="1280"/>
      <c r="EAY82" s="1280"/>
      <c r="EAZ82" s="1280"/>
      <c r="EBA82" s="1280"/>
      <c r="EBB82" s="1280"/>
      <c r="EBC82" s="1280"/>
      <c r="EBD82" s="1280"/>
      <c r="EBE82" s="1280"/>
      <c r="EBF82" s="1280"/>
      <c r="EBG82" s="1280"/>
      <c r="EBH82" s="1280"/>
      <c r="EBI82" s="1280"/>
      <c r="EBJ82" s="1280"/>
      <c r="EBK82" s="1280"/>
      <c r="EBL82" s="1280"/>
      <c r="EBM82" s="1280"/>
      <c r="EBN82" s="1280"/>
      <c r="EBO82" s="1280"/>
      <c r="EBP82" s="1280"/>
      <c r="EBQ82" s="1280"/>
      <c r="EBR82" s="1280"/>
      <c r="EBS82" s="1280"/>
      <c r="EBT82" s="1280"/>
      <c r="EBU82" s="1280"/>
      <c r="EBV82" s="1280"/>
      <c r="EBW82" s="1280"/>
      <c r="EBX82" s="1280"/>
      <c r="EBY82" s="1280"/>
      <c r="EBZ82" s="1280"/>
      <c r="ECA82" s="1280"/>
      <c r="ECB82" s="1280"/>
      <c r="ECC82" s="1280"/>
      <c r="ECD82" s="1280"/>
      <c r="ECE82" s="1280"/>
      <c r="ECF82" s="1280"/>
      <c r="ECG82" s="1280"/>
      <c r="ECH82" s="1280"/>
      <c r="ECI82" s="1280"/>
      <c r="ECJ82" s="1280"/>
      <c r="ECK82" s="1280"/>
      <c r="ECL82" s="1280"/>
      <c r="ECM82" s="1280"/>
      <c r="ECN82" s="1280"/>
      <c r="ECO82" s="1280"/>
      <c r="ECP82" s="1280"/>
      <c r="ECQ82" s="1280"/>
      <c r="ECR82" s="1280"/>
      <c r="ECS82" s="1280"/>
      <c r="ECT82" s="1280"/>
      <c r="ECU82" s="1280"/>
      <c r="ECV82" s="1280"/>
      <c r="ECW82" s="1280"/>
      <c r="ECX82" s="1280"/>
      <c r="ECY82" s="1280"/>
      <c r="ECZ82" s="1280"/>
      <c r="EDA82" s="1280"/>
      <c r="EDB82" s="1280"/>
      <c r="EDC82" s="1280"/>
      <c r="EDD82" s="1280"/>
      <c r="EDE82" s="1280"/>
      <c r="EDF82" s="1280"/>
      <c r="EDG82" s="1280"/>
      <c r="EDH82" s="1280"/>
      <c r="EDI82" s="1280"/>
      <c r="EDJ82" s="1280"/>
      <c r="EDK82" s="1280"/>
      <c r="EDL82" s="1280"/>
      <c r="EDM82" s="1280"/>
      <c r="EDN82" s="1280"/>
      <c r="EDO82" s="1280"/>
      <c r="EDP82" s="1280"/>
      <c r="EDQ82" s="1280"/>
      <c r="EDR82" s="1280"/>
      <c r="EDS82" s="1280"/>
      <c r="EDT82" s="1280"/>
      <c r="EDU82" s="1280"/>
      <c r="EDV82" s="1280"/>
      <c r="EDW82" s="1280"/>
      <c r="EDX82" s="1280"/>
      <c r="EDY82" s="1280"/>
      <c r="EDZ82" s="1280"/>
      <c r="EEA82" s="1280"/>
      <c r="EEB82" s="1280"/>
      <c r="EEC82" s="1280"/>
      <c r="EED82" s="1280"/>
      <c r="EEE82" s="1280"/>
      <c r="EEF82" s="1280"/>
      <c r="EEG82" s="1280"/>
      <c r="EEH82" s="1280"/>
      <c r="EEI82" s="1280"/>
      <c r="EEJ82" s="1280"/>
      <c r="EEK82" s="1280"/>
      <c r="EEL82" s="1280"/>
      <c r="EEM82" s="1280"/>
      <c r="EEN82" s="1280"/>
      <c r="EEO82" s="1280"/>
      <c r="EEP82" s="1280"/>
      <c r="EEQ82" s="1280"/>
      <c r="EER82" s="1280"/>
      <c r="EES82" s="1280"/>
      <c r="EET82" s="1280"/>
      <c r="EEU82" s="1280"/>
      <c r="EEV82" s="1280"/>
      <c r="EEW82" s="1280"/>
      <c r="EEX82" s="1280"/>
      <c r="EEY82" s="1280"/>
      <c r="EEZ82" s="1280"/>
      <c r="EFA82" s="1280"/>
      <c r="EFB82" s="1280"/>
      <c r="EFC82" s="1280"/>
      <c r="EFD82" s="1280"/>
      <c r="EFE82" s="1280"/>
      <c r="EFF82" s="1280"/>
      <c r="EFG82" s="1280"/>
      <c r="EFH82" s="1280"/>
      <c r="EFI82" s="1280"/>
      <c r="EFJ82" s="1280"/>
      <c r="EFK82" s="1280"/>
      <c r="EFL82" s="1280"/>
      <c r="EFM82" s="1280"/>
      <c r="EFN82" s="1280"/>
      <c r="EFO82" s="1280"/>
      <c r="EFP82" s="1280"/>
      <c r="EFQ82" s="1280"/>
      <c r="EFR82" s="1280"/>
      <c r="EFS82" s="1280"/>
      <c r="EFT82" s="1280"/>
      <c r="EFU82" s="1280"/>
      <c r="EFV82" s="1280"/>
      <c r="EFW82" s="1280"/>
      <c r="EFX82" s="1280"/>
      <c r="EFY82" s="1280"/>
      <c r="EFZ82" s="1280"/>
      <c r="EGA82" s="1280"/>
      <c r="EGB82" s="1280"/>
      <c r="EGC82" s="1280"/>
      <c r="EGD82" s="1280"/>
      <c r="EGE82" s="1280"/>
      <c r="EGF82" s="1280"/>
      <c r="EGG82" s="1280"/>
      <c r="EGH82" s="1280"/>
      <c r="EGI82" s="1280"/>
      <c r="EGJ82" s="1280"/>
      <c r="EGK82" s="1280"/>
      <c r="EGL82" s="1280"/>
      <c r="EGM82" s="1280"/>
      <c r="EGN82" s="1280"/>
      <c r="EGO82" s="1280"/>
      <c r="EGP82" s="1280"/>
      <c r="EGQ82" s="1280"/>
      <c r="EGR82" s="1280"/>
      <c r="EGS82" s="1280"/>
      <c r="EGT82" s="1280"/>
      <c r="EGU82" s="1280"/>
      <c r="EGV82" s="1280"/>
      <c r="EGW82" s="1280"/>
      <c r="EGX82" s="1280"/>
      <c r="EGY82" s="1280"/>
      <c r="EGZ82" s="1280"/>
      <c r="EHA82" s="1280"/>
      <c r="EHB82" s="1280"/>
      <c r="EHC82" s="1280"/>
      <c r="EHD82" s="1280"/>
      <c r="EHE82" s="1280"/>
      <c r="EHF82" s="1280"/>
      <c r="EHG82" s="1280"/>
      <c r="EHH82" s="1280"/>
      <c r="EHI82" s="1280"/>
      <c r="EHJ82" s="1280"/>
      <c r="EHK82" s="1280"/>
      <c r="EHL82" s="1280"/>
      <c r="EHM82" s="1280"/>
      <c r="EHN82" s="1280"/>
      <c r="EHO82" s="1280"/>
      <c r="EHP82" s="1280"/>
      <c r="EHQ82" s="1280"/>
      <c r="EHR82" s="1280"/>
      <c r="EHS82" s="1280"/>
      <c r="EHT82" s="1280"/>
      <c r="EHU82" s="1280"/>
      <c r="EHV82" s="1280"/>
      <c r="EHW82" s="1280"/>
      <c r="EHX82" s="1280"/>
      <c r="EHY82" s="1280"/>
      <c r="EHZ82" s="1280"/>
      <c r="EIA82" s="1280"/>
      <c r="EIB82" s="1280"/>
      <c r="EIC82" s="1280"/>
      <c r="EID82" s="1280"/>
      <c r="EIE82" s="1280"/>
      <c r="EIF82" s="1280"/>
      <c r="EIG82" s="1280"/>
      <c r="EIH82" s="1280"/>
      <c r="EII82" s="1280"/>
      <c r="EIJ82" s="1280"/>
      <c r="EIK82" s="1280"/>
      <c r="EIL82" s="1280"/>
      <c r="EIM82" s="1280"/>
      <c r="EIN82" s="1280"/>
      <c r="EIO82" s="1280"/>
      <c r="EIP82" s="1280"/>
      <c r="EIQ82" s="1280"/>
      <c r="EIR82" s="1280"/>
      <c r="EIS82" s="1280"/>
      <c r="EIT82" s="1280"/>
      <c r="EIU82" s="1280"/>
      <c r="EIV82" s="1280"/>
      <c r="EIW82" s="1280"/>
      <c r="EIX82" s="1280"/>
      <c r="EIY82" s="1280"/>
      <c r="EIZ82" s="1280"/>
      <c r="EJA82" s="1280"/>
      <c r="EJB82" s="1280"/>
      <c r="EJC82" s="1280"/>
      <c r="EJD82" s="1280"/>
      <c r="EJE82" s="1280"/>
      <c r="EJF82" s="1280"/>
      <c r="EJG82" s="1280"/>
      <c r="EJH82" s="1280"/>
      <c r="EJI82" s="1280"/>
      <c r="EJJ82" s="1280"/>
      <c r="EJK82" s="1280"/>
      <c r="EJL82" s="1280"/>
      <c r="EJM82" s="1280"/>
      <c r="EJN82" s="1280"/>
      <c r="EJO82" s="1280"/>
      <c r="EJP82" s="1280"/>
      <c r="EJQ82" s="1280"/>
      <c r="EJR82" s="1280"/>
      <c r="EJS82" s="1280"/>
      <c r="EJT82" s="1280"/>
      <c r="EJU82" s="1280"/>
      <c r="EJV82" s="1280"/>
      <c r="EJW82" s="1280"/>
      <c r="EJX82" s="1280"/>
      <c r="EJY82" s="1280"/>
      <c r="EJZ82" s="1280"/>
      <c r="EKA82" s="1280"/>
      <c r="EKB82" s="1280"/>
      <c r="EKC82" s="1280"/>
      <c r="EKD82" s="1280"/>
      <c r="EKE82" s="1280"/>
      <c r="EKF82" s="1280"/>
      <c r="EKG82" s="1280"/>
      <c r="EKH82" s="1280"/>
      <c r="EKI82" s="1280"/>
      <c r="EKJ82" s="1280"/>
      <c r="EKK82" s="1280"/>
      <c r="EKL82" s="1280"/>
      <c r="EKM82" s="1280"/>
      <c r="EKN82" s="1280"/>
      <c r="EKO82" s="1280"/>
      <c r="EKP82" s="1280"/>
      <c r="EKQ82" s="1280"/>
      <c r="EKR82" s="1280"/>
      <c r="EKS82" s="1280"/>
      <c r="EKT82" s="1280"/>
      <c r="EKU82" s="1280"/>
      <c r="EKV82" s="1280"/>
      <c r="EKW82" s="1280"/>
      <c r="EKX82" s="1280"/>
      <c r="EKY82" s="1280"/>
      <c r="EKZ82" s="1280"/>
      <c r="ELA82" s="1280"/>
      <c r="ELB82" s="1280"/>
      <c r="ELC82" s="1280"/>
      <c r="ELD82" s="1280"/>
      <c r="ELE82" s="1280"/>
      <c r="ELF82" s="1280"/>
      <c r="ELG82" s="1280"/>
      <c r="ELH82" s="1280"/>
      <c r="ELI82" s="1280"/>
      <c r="ELJ82" s="1280"/>
      <c r="ELK82" s="1280"/>
      <c r="ELL82" s="1280"/>
      <c r="ELM82" s="1280"/>
      <c r="ELN82" s="1280"/>
      <c r="ELO82" s="1280"/>
      <c r="ELP82" s="1280"/>
      <c r="ELQ82" s="1280"/>
      <c r="ELR82" s="1280"/>
      <c r="ELS82" s="1280"/>
      <c r="ELT82" s="1280"/>
      <c r="ELU82" s="1280"/>
      <c r="ELV82" s="1280"/>
      <c r="ELW82" s="1280"/>
      <c r="ELX82" s="1280"/>
      <c r="ELY82" s="1280"/>
      <c r="ELZ82" s="1280"/>
      <c r="EMA82" s="1280"/>
      <c r="EMB82" s="1280"/>
      <c r="EMC82" s="1280"/>
      <c r="EMD82" s="1280"/>
      <c r="EME82" s="1280"/>
      <c r="EMF82" s="1280"/>
      <c r="EMG82" s="1280"/>
      <c r="EMH82" s="1280"/>
      <c r="EMI82" s="1280"/>
      <c r="EMJ82" s="1280"/>
      <c r="EMK82" s="1280"/>
      <c r="EML82" s="1280"/>
      <c r="EMM82" s="1280"/>
      <c r="EMN82" s="1280"/>
      <c r="EMO82" s="1280"/>
      <c r="EMP82" s="1280"/>
      <c r="EMQ82" s="1280"/>
      <c r="EMR82" s="1280"/>
      <c r="EMS82" s="1280"/>
      <c r="EMT82" s="1280"/>
      <c r="EMU82" s="1280"/>
      <c r="EMV82" s="1280"/>
      <c r="EMW82" s="1280"/>
      <c r="EMX82" s="1280"/>
      <c r="EMY82" s="1280"/>
      <c r="EMZ82" s="1280"/>
      <c r="ENA82" s="1280"/>
      <c r="ENB82" s="1280"/>
      <c r="ENC82" s="1280"/>
      <c r="END82" s="1280"/>
      <c r="ENE82" s="1280"/>
      <c r="ENF82" s="1280"/>
      <c r="ENG82" s="1280"/>
      <c r="ENH82" s="1280"/>
      <c r="ENI82" s="1280"/>
      <c r="ENJ82" s="1280"/>
      <c r="ENK82" s="1280"/>
      <c r="ENL82" s="1280"/>
      <c r="ENM82" s="1280"/>
      <c r="ENN82" s="1280"/>
      <c r="ENO82" s="1280"/>
      <c r="ENP82" s="1280"/>
      <c r="ENQ82" s="1280"/>
      <c r="ENR82" s="1280"/>
      <c r="ENS82" s="1280"/>
      <c r="ENT82" s="1280"/>
      <c r="ENU82" s="1280"/>
      <c r="ENV82" s="1280"/>
      <c r="ENW82" s="1280"/>
      <c r="ENX82" s="1280"/>
      <c r="ENY82" s="1280"/>
      <c r="ENZ82" s="1280"/>
      <c r="EOA82" s="1280"/>
      <c r="EOB82" s="1280"/>
      <c r="EOC82" s="1280"/>
      <c r="EOD82" s="1280"/>
      <c r="EOE82" s="1280"/>
      <c r="EOF82" s="1280"/>
      <c r="EOG82" s="1280"/>
      <c r="EOH82" s="1280"/>
      <c r="EOI82" s="1280"/>
      <c r="EOJ82" s="1280"/>
      <c r="EOK82" s="1280"/>
      <c r="EOL82" s="1280"/>
      <c r="EOM82" s="1280"/>
      <c r="EON82" s="1280"/>
      <c r="EOO82" s="1280"/>
      <c r="EOP82" s="1280"/>
      <c r="EOQ82" s="1280"/>
      <c r="EOR82" s="1280"/>
      <c r="EOS82" s="1280"/>
      <c r="EOT82" s="1280"/>
      <c r="EOU82" s="1280"/>
      <c r="EOV82" s="1280"/>
      <c r="EOW82" s="1280"/>
      <c r="EOX82" s="1280"/>
      <c r="EOY82" s="1280"/>
      <c r="EOZ82" s="1280"/>
      <c r="EPA82" s="1280"/>
      <c r="EPB82" s="1280"/>
      <c r="EPC82" s="1280"/>
      <c r="EPD82" s="1280"/>
      <c r="EPE82" s="1280"/>
      <c r="EPF82" s="1280"/>
      <c r="EPG82" s="1280"/>
      <c r="EPH82" s="1280"/>
      <c r="EPI82" s="1280"/>
      <c r="EPJ82" s="1280"/>
      <c r="EPK82" s="1280"/>
      <c r="EPL82" s="1280"/>
      <c r="EPM82" s="1280"/>
      <c r="EPN82" s="1280"/>
      <c r="EPO82" s="1280"/>
      <c r="EPP82" s="1280"/>
      <c r="EPQ82" s="1280"/>
      <c r="EPR82" s="1280"/>
      <c r="EPS82" s="1280"/>
      <c r="EPT82" s="1280"/>
      <c r="EPU82" s="1280"/>
      <c r="EPV82" s="1280"/>
      <c r="EPW82" s="1280"/>
      <c r="EPX82" s="1280"/>
      <c r="EPY82" s="1280"/>
      <c r="EPZ82" s="1280"/>
      <c r="EQA82" s="1280"/>
      <c r="EQB82" s="1280"/>
      <c r="EQC82" s="1280"/>
      <c r="EQD82" s="1280"/>
      <c r="EQE82" s="1280"/>
      <c r="EQF82" s="1280"/>
      <c r="EQG82" s="1280"/>
      <c r="EQH82" s="1280"/>
      <c r="EQI82" s="1280"/>
      <c r="EQJ82" s="1280"/>
      <c r="EQK82" s="1280"/>
      <c r="EQL82" s="1280"/>
      <c r="EQM82" s="1280"/>
      <c r="EQN82" s="1280"/>
      <c r="EQO82" s="1280"/>
      <c r="EQP82" s="1280"/>
      <c r="EQQ82" s="1280"/>
      <c r="EQR82" s="1280"/>
      <c r="EQS82" s="1280"/>
      <c r="EQT82" s="1280"/>
      <c r="EQU82" s="1280"/>
      <c r="EQV82" s="1280"/>
      <c r="EQW82" s="1280"/>
      <c r="EQX82" s="1280"/>
      <c r="EQY82" s="1280"/>
      <c r="EQZ82" s="1280"/>
      <c r="ERA82" s="1280"/>
      <c r="ERB82" s="1280"/>
      <c r="ERC82" s="1280"/>
      <c r="ERD82" s="1280"/>
      <c r="ERE82" s="1280"/>
      <c r="ERF82" s="1280"/>
      <c r="ERG82" s="1280"/>
      <c r="ERH82" s="1280"/>
      <c r="ERI82" s="1280"/>
      <c r="ERJ82" s="1280"/>
      <c r="ERK82" s="1280"/>
      <c r="ERL82" s="1280"/>
      <c r="ERM82" s="1280"/>
      <c r="ERN82" s="1280"/>
      <c r="ERO82" s="1280"/>
      <c r="ERP82" s="1280"/>
      <c r="ERQ82" s="1280"/>
      <c r="ERR82" s="1280"/>
      <c r="ERS82" s="1280"/>
      <c r="ERT82" s="1280"/>
      <c r="ERU82" s="1280"/>
      <c r="ERV82" s="1280"/>
      <c r="ERW82" s="1280"/>
      <c r="ERX82" s="1280"/>
      <c r="ERY82" s="1280"/>
      <c r="ERZ82" s="1280"/>
      <c r="ESA82" s="1280"/>
      <c r="ESB82" s="1280"/>
      <c r="ESC82" s="1280"/>
      <c r="ESD82" s="1280"/>
      <c r="ESE82" s="1280"/>
      <c r="ESF82" s="1280"/>
      <c r="ESG82" s="1280"/>
      <c r="ESH82" s="1280"/>
      <c r="ESI82" s="1280"/>
      <c r="ESJ82" s="1280"/>
      <c r="ESK82" s="1280"/>
      <c r="ESL82" s="1280"/>
      <c r="ESM82" s="1280"/>
      <c r="ESN82" s="1280"/>
      <c r="ESO82" s="1280"/>
      <c r="ESP82" s="1280"/>
      <c r="ESQ82" s="1280"/>
      <c r="ESR82" s="1280"/>
      <c r="ESS82" s="1280"/>
      <c r="EST82" s="1280"/>
      <c r="ESU82" s="1280"/>
      <c r="ESV82" s="1280"/>
      <c r="ESW82" s="1280"/>
      <c r="ESX82" s="1280"/>
      <c r="ESY82" s="1280"/>
      <c r="ESZ82" s="1280"/>
      <c r="ETA82" s="1280"/>
      <c r="ETB82" s="1280"/>
      <c r="ETC82" s="1280"/>
      <c r="ETD82" s="1280"/>
      <c r="ETE82" s="1280"/>
      <c r="ETF82" s="1280"/>
      <c r="ETG82" s="1280"/>
      <c r="ETH82" s="1280"/>
      <c r="ETI82" s="1280"/>
      <c r="ETJ82" s="1280"/>
      <c r="ETK82" s="1280"/>
      <c r="ETL82" s="1280"/>
      <c r="ETM82" s="1280"/>
      <c r="ETN82" s="1280"/>
      <c r="ETO82" s="1280"/>
      <c r="ETP82" s="1280"/>
      <c r="ETQ82" s="1280"/>
      <c r="ETR82" s="1280"/>
      <c r="ETS82" s="1280"/>
      <c r="ETT82" s="1280"/>
      <c r="ETU82" s="1280"/>
      <c r="ETV82" s="1280"/>
      <c r="ETW82" s="1280"/>
      <c r="ETX82" s="1280"/>
      <c r="ETY82" s="1280"/>
      <c r="ETZ82" s="1280"/>
      <c r="EUA82" s="1280"/>
      <c r="EUB82" s="1280"/>
      <c r="EUC82" s="1280"/>
      <c r="EUD82" s="1280"/>
      <c r="EUE82" s="1280"/>
      <c r="EUF82" s="1280"/>
      <c r="EUG82" s="1280"/>
      <c r="EUH82" s="1280"/>
      <c r="EUI82" s="1280"/>
      <c r="EUJ82" s="1280"/>
      <c r="EUK82" s="1280"/>
      <c r="EUL82" s="1280"/>
      <c r="EUM82" s="1280"/>
      <c r="EUN82" s="1280"/>
      <c r="EUO82" s="1280"/>
      <c r="EUP82" s="1280"/>
      <c r="EUQ82" s="1280"/>
      <c r="EUR82" s="1280"/>
      <c r="EUS82" s="1280"/>
      <c r="EUT82" s="1280"/>
      <c r="EUU82" s="1280"/>
      <c r="EUV82" s="1280"/>
      <c r="EUW82" s="1280"/>
      <c r="EUX82" s="1280"/>
      <c r="EUY82" s="1280"/>
      <c r="EUZ82" s="1280"/>
      <c r="EVA82" s="1280"/>
      <c r="EVB82" s="1280"/>
      <c r="EVC82" s="1280"/>
      <c r="EVD82" s="1280"/>
      <c r="EVE82" s="1280"/>
      <c r="EVF82" s="1280"/>
      <c r="EVG82" s="1280"/>
      <c r="EVH82" s="1280"/>
      <c r="EVI82" s="1280"/>
      <c r="EVJ82" s="1280"/>
      <c r="EVK82" s="1280"/>
      <c r="EVL82" s="1280"/>
      <c r="EVM82" s="1280"/>
      <c r="EVN82" s="1280"/>
      <c r="EVO82" s="1280"/>
      <c r="EVP82" s="1280"/>
      <c r="EVQ82" s="1280"/>
      <c r="EVR82" s="1280"/>
      <c r="EVS82" s="1280"/>
      <c r="EVT82" s="1280"/>
      <c r="EVU82" s="1280"/>
      <c r="EVV82" s="1280"/>
      <c r="EVW82" s="1280"/>
      <c r="EVX82" s="1280"/>
      <c r="EVY82" s="1280"/>
      <c r="EVZ82" s="1280"/>
      <c r="EWA82" s="1280"/>
      <c r="EWB82" s="1280"/>
      <c r="EWC82" s="1280"/>
      <c r="EWD82" s="1280"/>
      <c r="EWE82" s="1280"/>
      <c r="EWF82" s="1280"/>
      <c r="EWG82" s="1280"/>
      <c r="EWH82" s="1280"/>
      <c r="EWI82" s="1280"/>
      <c r="EWJ82" s="1280"/>
      <c r="EWK82" s="1280"/>
      <c r="EWL82" s="1280"/>
      <c r="EWM82" s="1280"/>
      <c r="EWN82" s="1280"/>
      <c r="EWO82" s="1280"/>
      <c r="EWP82" s="1280"/>
      <c r="EWQ82" s="1280"/>
      <c r="EWR82" s="1280"/>
      <c r="EWS82" s="1280"/>
      <c r="EWT82" s="1280"/>
      <c r="EWU82" s="1280"/>
      <c r="EWV82" s="1280"/>
      <c r="EWW82" s="1280"/>
      <c r="EWX82" s="1280"/>
      <c r="EWY82" s="1280"/>
      <c r="EWZ82" s="1280"/>
      <c r="EXA82" s="1280"/>
      <c r="EXB82" s="1280"/>
      <c r="EXC82" s="1280"/>
      <c r="EXD82" s="1280"/>
      <c r="EXE82" s="1280"/>
      <c r="EXF82" s="1280"/>
      <c r="EXG82" s="1280"/>
      <c r="EXH82" s="1280"/>
      <c r="EXI82" s="1280"/>
      <c r="EXJ82" s="1280"/>
      <c r="EXK82" s="1280"/>
      <c r="EXL82" s="1280"/>
      <c r="EXM82" s="1280"/>
      <c r="EXN82" s="1280"/>
      <c r="EXO82" s="1280"/>
      <c r="EXP82" s="1280"/>
      <c r="EXQ82" s="1280"/>
      <c r="EXR82" s="1280"/>
      <c r="EXS82" s="1280"/>
      <c r="EXT82" s="1280"/>
      <c r="EXU82" s="1280"/>
      <c r="EXV82" s="1280"/>
      <c r="EXW82" s="1280"/>
      <c r="EXX82" s="1280"/>
      <c r="EXY82" s="1280"/>
      <c r="EXZ82" s="1280"/>
      <c r="EYA82" s="1280"/>
      <c r="EYB82" s="1280"/>
      <c r="EYC82" s="1280"/>
      <c r="EYD82" s="1280"/>
      <c r="EYE82" s="1280"/>
      <c r="EYF82" s="1280"/>
      <c r="EYG82" s="1280"/>
      <c r="EYH82" s="1280"/>
      <c r="EYI82" s="1280"/>
      <c r="EYJ82" s="1280"/>
      <c r="EYK82" s="1280"/>
      <c r="EYL82" s="1280"/>
      <c r="EYM82" s="1280"/>
      <c r="EYN82" s="1280"/>
      <c r="EYO82" s="1280"/>
      <c r="EYP82" s="1280"/>
      <c r="EYQ82" s="1280"/>
      <c r="EYR82" s="1280"/>
      <c r="EYS82" s="1280"/>
      <c r="EYT82" s="1280"/>
      <c r="EYU82" s="1280"/>
      <c r="EYV82" s="1280"/>
      <c r="EYW82" s="1280"/>
      <c r="EYX82" s="1280"/>
      <c r="EYY82" s="1280"/>
      <c r="EYZ82" s="1280"/>
      <c r="EZA82" s="1280"/>
      <c r="EZB82" s="1280"/>
      <c r="EZC82" s="1280"/>
      <c r="EZD82" s="1280"/>
      <c r="EZE82" s="1280"/>
      <c r="EZF82" s="1280"/>
      <c r="EZG82" s="1280"/>
      <c r="EZH82" s="1280"/>
      <c r="EZI82" s="1280"/>
      <c r="EZJ82" s="1280"/>
      <c r="EZK82" s="1280"/>
      <c r="EZL82" s="1280"/>
      <c r="EZM82" s="1280"/>
      <c r="EZN82" s="1280"/>
      <c r="EZO82" s="1280"/>
      <c r="EZP82" s="1280"/>
      <c r="EZQ82" s="1280"/>
      <c r="EZR82" s="1280"/>
      <c r="EZS82" s="1280"/>
      <c r="EZT82" s="1280"/>
      <c r="EZU82" s="1280"/>
      <c r="EZV82" s="1280"/>
      <c r="EZW82" s="1280"/>
      <c r="EZX82" s="1280"/>
      <c r="EZY82" s="1280"/>
      <c r="EZZ82" s="1280"/>
      <c r="FAA82" s="1280"/>
      <c r="FAB82" s="1280"/>
      <c r="FAC82" s="1280"/>
      <c r="FAD82" s="1280"/>
      <c r="FAE82" s="1280"/>
      <c r="FAF82" s="1280"/>
      <c r="FAG82" s="1280"/>
      <c r="FAH82" s="1280"/>
      <c r="FAI82" s="1280"/>
      <c r="FAJ82" s="1280"/>
      <c r="FAK82" s="1280"/>
      <c r="FAL82" s="1280"/>
      <c r="FAM82" s="1280"/>
      <c r="FAN82" s="1280"/>
      <c r="FAO82" s="1280"/>
      <c r="FAP82" s="1280"/>
      <c r="FAQ82" s="1280"/>
      <c r="FAR82" s="1280"/>
      <c r="FAS82" s="1280"/>
      <c r="FAT82" s="1280"/>
      <c r="FAU82" s="1280"/>
      <c r="FAV82" s="1280"/>
      <c r="FAW82" s="1280"/>
      <c r="FAX82" s="1280"/>
      <c r="FAY82" s="1280"/>
      <c r="FAZ82" s="1280"/>
      <c r="FBA82" s="1280"/>
      <c r="FBB82" s="1280"/>
      <c r="FBC82" s="1280"/>
      <c r="FBD82" s="1280"/>
      <c r="FBE82" s="1280"/>
      <c r="FBF82" s="1280"/>
      <c r="FBG82" s="1280"/>
      <c r="FBH82" s="1280"/>
      <c r="FBI82" s="1280"/>
      <c r="FBJ82" s="1280"/>
      <c r="FBK82" s="1280"/>
      <c r="FBL82" s="1280"/>
      <c r="FBM82" s="1280"/>
      <c r="FBN82" s="1280"/>
      <c r="FBO82" s="1280"/>
      <c r="FBP82" s="1280"/>
      <c r="FBQ82" s="1280"/>
      <c r="FBR82" s="1280"/>
      <c r="FBS82" s="1280"/>
      <c r="FBT82" s="1280"/>
      <c r="FBU82" s="1280"/>
      <c r="FBV82" s="1280"/>
      <c r="FBW82" s="1280"/>
      <c r="FBX82" s="1280"/>
      <c r="FBY82" s="1280"/>
      <c r="FBZ82" s="1280"/>
      <c r="FCA82" s="1280"/>
      <c r="FCB82" s="1280"/>
      <c r="FCC82" s="1280"/>
      <c r="FCD82" s="1280"/>
      <c r="FCE82" s="1280"/>
      <c r="FCF82" s="1280"/>
      <c r="FCG82" s="1280"/>
      <c r="FCH82" s="1280"/>
      <c r="FCI82" s="1280"/>
      <c r="FCJ82" s="1280"/>
      <c r="FCK82" s="1280"/>
      <c r="FCL82" s="1280"/>
      <c r="FCM82" s="1280"/>
      <c r="FCN82" s="1280"/>
      <c r="FCO82" s="1280"/>
      <c r="FCP82" s="1280"/>
      <c r="FCQ82" s="1280"/>
      <c r="FCR82" s="1280"/>
      <c r="FCS82" s="1280"/>
      <c r="FCT82" s="1280"/>
      <c r="FCU82" s="1280"/>
      <c r="FCV82" s="1280"/>
      <c r="FCW82" s="1280"/>
      <c r="FCX82" s="1280"/>
      <c r="FCY82" s="1280"/>
      <c r="FCZ82" s="1280"/>
      <c r="FDA82" s="1280"/>
      <c r="FDB82" s="1280"/>
      <c r="FDC82" s="1280"/>
      <c r="FDD82" s="1280"/>
      <c r="FDE82" s="1280"/>
      <c r="FDF82" s="1280"/>
      <c r="FDG82" s="1280"/>
      <c r="FDH82" s="1280"/>
      <c r="FDI82" s="1280"/>
      <c r="FDJ82" s="1280"/>
      <c r="FDK82" s="1280"/>
      <c r="FDL82" s="1280"/>
      <c r="FDM82" s="1280"/>
      <c r="FDN82" s="1280"/>
      <c r="FDO82" s="1280"/>
      <c r="FDP82" s="1280"/>
      <c r="FDQ82" s="1280"/>
      <c r="FDR82" s="1280"/>
      <c r="FDS82" s="1280"/>
      <c r="FDT82" s="1280"/>
      <c r="FDU82" s="1280"/>
      <c r="FDV82" s="1280"/>
      <c r="FDW82" s="1280"/>
      <c r="FDX82" s="1280"/>
      <c r="FDY82" s="1280"/>
      <c r="FDZ82" s="1280"/>
      <c r="FEA82" s="1280"/>
      <c r="FEB82" s="1280"/>
      <c r="FEC82" s="1280"/>
      <c r="FED82" s="1280"/>
      <c r="FEE82" s="1280"/>
      <c r="FEF82" s="1280"/>
      <c r="FEG82" s="1280"/>
      <c r="FEH82" s="1280"/>
      <c r="FEI82" s="1280"/>
      <c r="FEJ82" s="1280"/>
      <c r="FEK82" s="1280"/>
      <c r="FEL82" s="1280"/>
      <c r="FEM82" s="1280"/>
      <c r="FEN82" s="1280"/>
      <c r="FEO82" s="1280"/>
      <c r="FEP82" s="1280"/>
      <c r="FEQ82" s="1280"/>
      <c r="FER82" s="1280"/>
      <c r="FES82" s="1280"/>
      <c r="FET82" s="1280"/>
      <c r="FEU82" s="1280"/>
      <c r="FEV82" s="1280"/>
      <c r="FEW82" s="1280"/>
      <c r="FEX82" s="1280"/>
      <c r="FEY82" s="1280"/>
      <c r="FEZ82" s="1280"/>
      <c r="FFA82" s="1280"/>
      <c r="FFB82" s="1280"/>
      <c r="FFC82" s="1280"/>
      <c r="FFD82" s="1280"/>
      <c r="FFE82" s="1280"/>
      <c r="FFF82" s="1280"/>
      <c r="FFG82" s="1280"/>
      <c r="FFH82" s="1280"/>
      <c r="FFI82" s="1280"/>
      <c r="FFJ82" s="1280"/>
      <c r="FFK82" s="1280"/>
      <c r="FFL82" s="1280"/>
      <c r="FFM82" s="1280"/>
      <c r="FFN82" s="1280"/>
      <c r="FFO82" s="1280"/>
      <c r="FFP82" s="1280"/>
      <c r="FFQ82" s="1280"/>
      <c r="FFR82" s="1280"/>
      <c r="FFS82" s="1280"/>
      <c r="FFT82" s="1280"/>
      <c r="FFU82" s="1280"/>
      <c r="FFV82" s="1280"/>
      <c r="FFW82" s="1280"/>
      <c r="FFX82" s="1280"/>
      <c r="FFY82" s="1280"/>
      <c r="FFZ82" s="1280"/>
      <c r="FGA82" s="1280"/>
      <c r="FGB82" s="1280"/>
      <c r="FGC82" s="1280"/>
      <c r="FGD82" s="1280"/>
      <c r="FGE82" s="1280"/>
      <c r="FGF82" s="1280"/>
      <c r="FGG82" s="1280"/>
      <c r="FGH82" s="1280"/>
      <c r="FGI82" s="1280"/>
      <c r="FGJ82" s="1280"/>
      <c r="FGK82" s="1280"/>
      <c r="FGL82" s="1280"/>
      <c r="FGM82" s="1280"/>
      <c r="FGN82" s="1280"/>
      <c r="FGO82" s="1280"/>
      <c r="FGP82" s="1280"/>
      <c r="FGQ82" s="1280"/>
      <c r="FGR82" s="1280"/>
      <c r="FGS82" s="1280"/>
      <c r="FGT82" s="1280"/>
      <c r="FGU82" s="1280"/>
      <c r="FGV82" s="1280"/>
      <c r="FGW82" s="1280"/>
      <c r="FGX82" s="1280"/>
      <c r="FGY82" s="1280"/>
      <c r="FGZ82" s="1280"/>
      <c r="FHA82" s="1280"/>
      <c r="FHB82" s="1280"/>
      <c r="FHC82" s="1280"/>
      <c r="FHD82" s="1280"/>
      <c r="FHE82" s="1280"/>
      <c r="FHF82" s="1280"/>
      <c r="FHG82" s="1280"/>
      <c r="FHH82" s="1280"/>
      <c r="FHI82" s="1280"/>
      <c r="FHJ82" s="1280"/>
      <c r="FHK82" s="1280"/>
      <c r="FHL82" s="1280"/>
      <c r="FHM82" s="1280"/>
      <c r="FHN82" s="1280"/>
      <c r="FHO82" s="1280"/>
      <c r="FHP82" s="1280"/>
      <c r="FHQ82" s="1280"/>
      <c r="FHR82" s="1280"/>
      <c r="FHS82" s="1280"/>
      <c r="FHT82" s="1280"/>
      <c r="FHU82" s="1280"/>
      <c r="FHV82" s="1280"/>
      <c r="FHW82" s="1280"/>
      <c r="FHX82" s="1280"/>
      <c r="FHY82" s="1280"/>
      <c r="FHZ82" s="1280"/>
      <c r="FIA82" s="1280"/>
      <c r="FIB82" s="1280"/>
      <c r="FIC82" s="1280"/>
      <c r="FID82" s="1280"/>
      <c r="FIE82" s="1280"/>
      <c r="FIF82" s="1280"/>
      <c r="FIG82" s="1280"/>
      <c r="FIH82" s="1280"/>
      <c r="FII82" s="1280"/>
      <c r="FIJ82" s="1280"/>
      <c r="FIK82" s="1280"/>
      <c r="FIL82" s="1280"/>
      <c r="FIM82" s="1280"/>
      <c r="FIN82" s="1280"/>
      <c r="FIO82" s="1280"/>
      <c r="FIP82" s="1280"/>
      <c r="FIQ82" s="1280"/>
      <c r="FIR82" s="1280"/>
      <c r="FIS82" s="1280"/>
      <c r="FIT82" s="1280"/>
      <c r="FIU82" s="1280"/>
      <c r="FIV82" s="1280"/>
      <c r="FIW82" s="1280"/>
      <c r="FIX82" s="1280"/>
      <c r="FIY82" s="1280"/>
      <c r="FIZ82" s="1280"/>
      <c r="FJA82" s="1280"/>
      <c r="FJB82" s="1280"/>
      <c r="FJC82" s="1280"/>
      <c r="FJD82" s="1280"/>
      <c r="FJE82" s="1280"/>
      <c r="FJF82" s="1280"/>
      <c r="FJG82" s="1280"/>
      <c r="FJH82" s="1280"/>
      <c r="FJI82" s="1280"/>
      <c r="FJJ82" s="1280"/>
      <c r="FJK82" s="1280"/>
      <c r="FJL82" s="1280"/>
      <c r="FJM82" s="1280"/>
      <c r="FJN82" s="1280"/>
      <c r="FJO82" s="1280"/>
      <c r="FJP82" s="1280"/>
      <c r="FJQ82" s="1280"/>
      <c r="FJR82" s="1280"/>
      <c r="FJS82" s="1280"/>
      <c r="FJT82" s="1280"/>
      <c r="FJU82" s="1280"/>
      <c r="FJV82" s="1280"/>
      <c r="FJW82" s="1280"/>
      <c r="FJX82" s="1280"/>
      <c r="FJY82" s="1280"/>
      <c r="FJZ82" s="1280"/>
      <c r="FKA82" s="1280"/>
      <c r="FKB82" s="1280"/>
      <c r="FKC82" s="1280"/>
      <c r="FKD82" s="1280"/>
      <c r="FKE82" s="1280"/>
      <c r="FKF82" s="1280"/>
      <c r="FKG82" s="1280"/>
      <c r="FKH82" s="1280"/>
      <c r="FKI82" s="1280"/>
      <c r="FKJ82" s="1280"/>
      <c r="FKK82" s="1280"/>
      <c r="FKL82" s="1280"/>
      <c r="FKM82" s="1280"/>
      <c r="FKN82" s="1280"/>
      <c r="FKO82" s="1280"/>
      <c r="FKP82" s="1280"/>
      <c r="FKQ82" s="1280"/>
      <c r="FKR82" s="1280"/>
      <c r="FKS82" s="1280"/>
      <c r="FKT82" s="1280"/>
      <c r="FKU82" s="1280"/>
      <c r="FKV82" s="1280"/>
      <c r="FKW82" s="1280"/>
      <c r="FKX82" s="1280"/>
      <c r="FKY82" s="1280"/>
      <c r="FKZ82" s="1280"/>
      <c r="FLA82" s="1280"/>
      <c r="FLB82" s="1280"/>
      <c r="FLC82" s="1280"/>
      <c r="FLD82" s="1280"/>
      <c r="FLE82" s="1280"/>
      <c r="FLF82" s="1280"/>
      <c r="FLG82" s="1280"/>
      <c r="FLH82" s="1280"/>
      <c r="FLI82" s="1280"/>
      <c r="FLJ82" s="1280"/>
      <c r="FLK82" s="1280"/>
      <c r="FLL82" s="1280"/>
      <c r="FLM82" s="1280"/>
      <c r="FLN82" s="1280"/>
      <c r="FLO82" s="1280"/>
      <c r="FLP82" s="1280"/>
      <c r="FLQ82" s="1280"/>
      <c r="FLR82" s="1280"/>
      <c r="FLS82" s="1280"/>
      <c r="FLT82" s="1280"/>
      <c r="FLU82" s="1280"/>
      <c r="FLV82" s="1280"/>
      <c r="FLW82" s="1280"/>
      <c r="FLX82" s="1280"/>
      <c r="FLY82" s="1280"/>
      <c r="FLZ82" s="1280"/>
      <c r="FMA82" s="1280"/>
      <c r="FMB82" s="1280"/>
      <c r="FMC82" s="1280"/>
      <c r="FMD82" s="1280"/>
      <c r="FME82" s="1280"/>
      <c r="FMF82" s="1280"/>
      <c r="FMG82" s="1280"/>
      <c r="FMH82" s="1280"/>
      <c r="FMI82" s="1280"/>
      <c r="FMJ82" s="1280"/>
      <c r="FMK82" s="1280"/>
      <c r="FML82" s="1280"/>
      <c r="FMM82" s="1280"/>
      <c r="FMN82" s="1280"/>
      <c r="FMO82" s="1280"/>
      <c r="FMP82" s="1280"/>
      <c r="FMQ82" s="1280"/>
      <c r="FMR82" s="1280"/>
      <c r="FMS82" s="1280"/>
      <c r="FMT82" s="1280"/>
      <c r="FMU82" s="1280"/>
      <c r="FMV82" s="1280"/>
      <c r="FMW82" s="1280"/>
      <c r="FMX82" s="1280"/>
      <c r="FMY82" s="1280"/>
      <c r="FMZ82" s="1280"/>
      <c r="FNA82" s="1280"/>
      <c r="FNB82" s="1280"/>
      <c r="FNC82" s="1280"/>
      <c r="FND82" s="1280"/>
      <c r="FNE82" s="1280"/>
      <c r="FNF82" s="1280"/>
      <c r="FNG82" s="1280"/>
      <c r="FNH82" s="1280"/>
      <c r="FNI82" s="1280"/>
      <c r="FNJ82" s="1280"/>
      <c r="FNK82" s="1280"/>
      <c r="FNL82" s="1280"/>
      <c r="FNM82" s="1280"/>
      <c r="FNN82" s="1280"/>
      <c r="FNO82" s="1280"/>
      <c r="FNP82" s="1280"/>
      <c r="FNQ82" s="1280"/>
      <c r="FNR82" s="1280"/>
      <c r="FNS82" s="1280"/>
      <c r="FNT82" s="1280"/>
      <c r="FNU82" s="1280"/>
      <c r="FNV82" s="1280"/>
      <c r="FNW82" s="1280"/>
      <c r="FNX82" s="1280"/>
      <c r="FNY82" s="1280"/>
      <c r="FNZ82" s="1280"/>
      <c r="FOA82" s="1280"/>
      <c r="FOB82" s="1280"/>
      <c r="FOC82" s="1280"/>
      <c r="FOD82" s="1280"/>
      <c r="FOE82" s="1280"/>
      <c r="FOF82" s="1280"/>
      <c r="FOG82" s="1280"/>
      <c r="FOH82" s="1280"/>
      <c r="FOI82" s="1280"/>
      <c r="FOJ82" s="1280"/>
      <c r="FOK82" s="1280"/>
      <c r="FOL82" s="1280"/>
      <c r="FOM82" s="1280"/>
      <c r="FON82" s="1280"/>
      <c r="FOO82" s="1280"/>
      <c r="FOP82" s="1280"/>
      <c r="FOQ82" s="1280"/>
      <c r="FOR82" s="1280"/>
      <c r="FOS82" s="1280"/>
      <c r="FOT82" s="1280"/>
      <c r="FOU82" s="1280"/>
      <c r="FOV82" s="1280"/>
      <c r="FOW82" s="1280"/>
      <c r="FOX82" s="1280"/>
      <c r="FOY82" s="1280"/>
      <c r="FOZ82" s="1280"/>
      <c r="FPA82" s="1280"/>
      <c r="FPB82" s="1280"/>
      <c r="FPC82" s="1280"/>
      <c r="FPD82" s="1280"/>
      <c r="FPE82" s="1280"/>
      <c r="FPF82" s="1280"/>
      <c r="FPG82" s="1280"/>
      <c r="FPH82" s="1280"/>
      <c r="FPI82" s="1280"/>
      <c r="FPJ82" s="1280"/>
      <c r="FPK82" s="1280"/>
      <c r="FPL82" s="1280"/>
      <c r="FPM82" s="1280"/>
      <c r="FPN82" s="1280"/>
      <c r="FPO82" s="1280"/>
      <c r="FPP82" s="1280"/>
      <c r="FPQ82" s="1280"/>
      <c r="FPR82" s="1280"/>
      <c r="FPS82" s="1280"/>
      <c r="FPT82" s="1280"/>
      <c r="FPU82" s="1280"/>
      <c r="FPV82" s="1280"/>
      <c r="FPW82" s="1280"/>
      <c r="FPX82" s="1280"/>
      <c r="FPY82" s="1280"/>
      <c r="FPZ82" s="1280"/>
      <c r="FQA82" s="1280"/>
      <c r="FQB82" s="1280"/>
      <c r="FQC82" s="1280"/>
      <c r="FQD82" s="1280"/>
      <c r="FQE82" s="1280"/>
      <c r="FQF82" s="1280"/>
      <c r="FQG82" s="1280"/>
      <c r="FQH82" s="1280"/>
      <c r="FQI82" s="1280"/>
      <c r="FQJ82" s="1280"/>
      <c r="FQK82" s="1280"/>
      <c r="FQL82" s="1280"/>
      <c r="FQM82" s="1280"/>
      <c r="FQN82" s="1280"/>
      <c r="FQO82" s="1280"/>
      <c r="FQP82" s="1280"/>
      <c r="FQQ82" s="1280"/>
      <c r="FQR82" s="1280"/>
      <c r="FQS82" s="1280"/>
      <c r="FQT82" s="1280"/>
      <c r="FQU82" s="1280"/>
      <c r="FQV82" s="1280"/>
      <c r="FQW82" s="1280"/>
      <c r="FQX82" s="1280"/>
      <c r="FQY82" s="1280"/>
      <c r="FQZ82" s="1280"/>
      <c r="FRA82" s="1280"/>
      <c r="FRB82" s="1280"/>
      <c r="FRC82" s="1280"/>
      <c r="FRD82" s="1280"/>
      <c r="FRE82" s="1280"/>
      <c r="FRF82" s="1280"/>
      <c r="FRG82" s="1280"/>
      <c r="FRH82" s="1280"/>
      <c r="FRI82" s="1280"/>
      <c r="FRJ82" s="1280"/>
      <c r="FRK82" s="1280"/>
      <c r="FRL82" s="1280"/>
      <c r="FRM82" s="1280"/>
      <c r="FRN82" s="1280"/>
      <c r="FRO82" s="1280"/>
      <c r="FRP82" s="1280"/>
      <c r="FRQ82" s="1280"/>
      <c r="FRR82" s="1280"/>
      <c r="FRS82" s="1280"/>
      <c r="FRT82" s="1280"/>
      <c r="FRU82" s="1280"/>
      <c r="FRV82" s="1280"/>
      <c r="FRW82" s="1280"/>
      <c r="FRX82" s="1280"/>
      <c r="FRY82" s="1280"/>
      <c r="FRZ82" s="1280"/>
      <c r="FSA82" s="1280"/>
      <c r="FSB82" s="1280"/>
      <c r="FSC82" s="1280"/>
      <c r="FSD82" s="1280"/>
      <c r="FSE82" s="1280"/>
      <c r="FSF82" s="1280"/>
      <c r="FSG82" s="1280"/>
      <c r="FSH82" s="1280"/>
      <c r="FSI82" s="1280"/>
      <c r="FSJ82" s="1280"/>
      <c r="FSK82" s="1280"/>
      <c r="FSL82" s="1280"/>
      <c r="FSM82" s="1280"/>
      <c r="FSN82" s="1280"/>
      <c r="FSO82" s="1280"/>
      <c r="FSP82" s="1280"/>
      <c r="FSQ82" s="1280"/>
      <c r="FSR82" s="1280"/>
      <c r="FSS82" s="1280"/>
      <c r="FST82" s="1280"/>
      <c r="FSU82" s="1280"/>
      <c r="FSV82" s="1280"/>
      <c r="FSW82" s="1280"/>
      <c r="FSX82" s="1280"/>
      <c r="FSY82" s="1280"/>
      <c r="FSZ82" s="1280"/>
      <c r="FTA82" s="1280"/>
      <c r="FTB82" s="1280"/>
      <c r="FTC82" s="1280"/>
      <c r="FTD82" s="1280"/>
      <c r="FTE82" s="1280"/>
      <c r="FTF82" s="1280"/>
      <c r="FTG82" s="1280"/>
      <c r="FTH82" s="1280"/>
      <c r="FTI82" s="1280"/>
      <c r="FTJ82" s="1280"/>
      <c r="FTK82" s="1280"/>
      <c r="FTL82" s="1280"/>
      <c r="FTM82" s="1280"/>
      <c r="FTN82" s="1280"/>
      <c r="FTO82" s="1280"/>
      <c r="FTP82" s="1280"/>
      <c r="FTQ82" s="1280"/>
      <c r="FTR82" s="1280"/>
      <c r="FTS82" s="1280"/>
      <c r="FTT82" s="1280"/>
      <c r="FTU82" s="1280"/>
      <c r="FTV82" s="1280"/>
      <c r="FTW82" s="1280"/>
      <c r="FTX82" s="1280"/>
      <c r="FTY82" s="1280"/>
      <c r="FTZ82" s="1280"/>
      <c r="FUA82" s="1280"/>
      <c r="FUB82" s="1280"/>
      <c r="FUC82" s="1280"/>
      <c r="FUD82" s="1280"/>
      <c r="FUE82" s="1280"/>
      <c r="FUF82" s="1280"/>
      <c r="FUG82" s="1280"/>
      <c r="FUH82" s="1280"/>
      <c r="FUI82" s="1280"/>
      <c r="FUJ82" s="1280"/>
      <c r="FUK82" s="1280"/>
      <c r="FUL82" s="1280"/>
      <c r="FUM82" s="1280"/>
      <c r="FUN82" s="1280"/>
      <c r="FUO82" s="1280"/>
      <c r="FUP82" s="1280"/>
      <c r="FUQ82" s="1280"/>
      <c r="FUR82" s="1280"/>
      <c r="FUS82" s="1280"/>
      <c r="FUT82" s="1280"/>
      <c r="FUU82" s="1280"/>
      <c r="FUV82" s="1280"/>
      <c r="FUW82" s="1280"/>
      <c r="FUX82" s="1280"/>
      <c r="FUY82" s="1280"/>
      <c r="FUZ82" s="1280"/>
      <c r="FVA82" s="1280"/>
      <c r="FVB82" s="1280"/>
      <c r="FVC82" s="1280"/>
      <c r="FVD82" s="1280"/>
      <c r="FVE82" s="1280"/>
      <c r="FVF82" s="1280"/>
      <c r="FVG82" s="1280"/>
      <c r="FVH82" s="1280"/>
      <c r="FVI82" s="1280"/>
      <c r="FVJ82" s="1280"/>
      <c r="FVK82" s="1280"/>
      <c r="FVL82" s="1280"/>
      <c r="FVM82" s="1280"/>
      <c r="FVN82" s="1280"/>
      <c r="FVO82" s="1280"/>
      <c r="FVP82" s="1280"/>
      <c r="FVQ82" s="1280"/>
      <c r="FVR82" s="1280"/>
      <c r="FVS82" s="1280"/>
      <c r="FVT82" s="1280"/>
      <c r="FVU82" s="1280"/>
      <c r="FVV82" s="1280"/>
      <c r="FVW82" s="1280"/>
      <c r="FVX82" s="1280"/>
      <c r="FVY82" s="1280"/>
      <c r="FVZ82" s="1280"/>
      <c r="FWA82" s="1280"/>
      <c r="FWB82" s="1280"/>
      <c r="FWC82" s="1280"/>
      <c r="FWD82" s="1280"/>
      <c r="FWE82" s="1280"/>
      <c r="FWF82" s="1280"/>
      <c r="FWG82" s="1280"/>
      <c r="FWH82" s="1280"/>
      <c r="FWI82" s="1280"/>
      <c r="FWJ82" s="1280"/>
      <c r="FWK82" s="1280"/>
      <c r="FWL82" s="1280"/>
      <c r="FWM82" s="1280"/>
      <c r="FWN82" s="1280"/>
      <c r="FWO82" s="1280"/>
      <c r="FWP82" s="1280"/>
      <c r="FWQ82" s="1280"/>
      <c r="FWR82" s="1280"/>
      <c r="FWS82" s="1280"/>
      <c r="FWT82" s="1280"/>
      <c r="FWU82" s="1280"/>
      <c r="FWV82" s="1280"/>
      <c r="FWW82" s="1280"/>
      <c r="FWX82" s="1280"/>
      <c r="FWY82" s="1280"/>
      <c r="FWZ82" s="1280"/>
      <c r="FXA82" s="1280"/>
      <c r="FXB82" s="1280"/>
      <c r="FXC82" s="1280"/>
      <c r="FXD82" s="1280"/>
      <c r="FXE82" s="1280"/>
      <c r="FXF82" s="1280"/>
      <c r="FXG82" s="1280"/>
      <c r="FXH82" s="1280"/>
      <c r="FXI82" s="1280"/>
      <c r="FXJ82" s="1280"/>
      <c r="FXK82" s="1280"/>
      <c r="FXL82" s="1280"/>
      <c r="FXM82" s="1280"/>
      <c r="FXN82" s="1280"/>
      <c r="FXO82" s="1280"/>
      <c r="FXP82" s="1280"/>
      <c r="FXQ82" s="1280"/>
      <c r="FXR82" s="1280"/>
      <c r="FXS82" s="1280"/>
      <c r="FXT82" s="1280"/>
      <c r="FXU82" s="1280"/>
      <c r="FXV82" s="1280"/>
      <c r="FXW82" s="1280"/>
      <c r="FXX82" s="1280"/>
      <c r="FXY82" s="1280"/>
      <c r="FXZ82" s="1280"/>
      <c r="FYA82" s="1280"/>
      <c r="FYB82" s="1280"/>
      <c r="FYC82" s="1280"/>
      <c r="FYD82" s="1280"/>
      <c r="FYE82" s="1280"/>
      <c r="FYF82" s="1280"/>
      <c r="FYG82" s="1280"/>
      <c r="FYH82" s="1280"/>
      <c r="FYI82" s="1280"/>
      <c r="FYJ82" s="1280"/>
      <c r="FYK82" s="1280"/>
      <c r="FYL82" s="1280"/>
      <c r="FYM82" s="1280"/>
      <c r="FYN82" s="1280"/>
      <c r="FYO82" s="1280"/>
      <c r="FYP82" s="1280"/>
      <c r="FYQ82" s="1280"/>
      <c r="FYR82" s="1280"/>
      <c r="FYS82" s="1280"/>
      <c r="FYT82" s="1280"/>
      <c r="FYU82" s="1280"/>
      <c r="FYV82" s="1280"/>
      <c r="FYW82" s="1280"/>
      <c r="FYX82" s="1280"/>
      <c r="FYY82" s="1280"/>
      <c r="FYZ82" s="1280"/>
      <c r="FZA82" s="1280"/>
      <c r="FZB82" s="1280"/>
      <c r="FZC82" s="1280"/>
      <c r="FZD82" s="1280"/>
      <c r="FZE82" s="1280"/>
      <c r="FZF82" s="1280"/>
      <c r="FZG82" s="1280"/>
      <c r="FZH82" s="1280"/>
      <c r="FZI82" s="1280"/>
      <c r="FZJ82" s="1280"/>
      <c r="FZK82" s="1280"/>
      <c r="FZL82" s="1280"/>
      <c r="FZM82" s="1280"/>
      <c r="FZN82" s="1280"/>
      <c r="FZO82" s="1280"/>
      <c r="FZP82" s="1280"/>
      <c r="FZQ82" s="1280"/>
      <c r="FZR82" s="1280"/>
      <c r="FZS82" s="1280"/>
      <c r="FZT82" s="1280"/>
      <c r="FZU82" s="1280"/>
      <c r="FZV82" s="1280"/>
      <c r="FZW82" s="1280"/>
      <c r="FZX82" s="1280"/>
      <c r="FZY82" s="1280"/>
      <c r="FZZ82" s="1280"/>
      <c r="GAA82" s="1280"/>
      <c r="GAB82" s="1280"/>
      <c r="GAC82" s="1280"/>
      <c r="GAD82" s="1280"/>
      <c r="GAE82" s="1280"/>
      <c r="GAF82" s="1280"/>
      <c r="GAG82" s="1280"/>
      <c r="GAH82" s="1280"/>
      <c r="GAI82" s="1280"/>
      <c r="GAJ82" s="1280"/>
      <c r="GAK82" s="1280"/>
      <c r="GAL82" s="1280"/>
      <c r="GAM82" s="1280"/>
      <c r="GAN82" s="1280"/>
      <c r="GAO82" s="1280"/>
      <c r="GAP82" s="1280"/>
      <c r="GAQ82" s="1280"/>
      <c r="GAR82" s="1280"/>
      <c r="GAS82" s="1280"/>
      <c r="GAT82" s="1280"/>
      <c r="GAU82" s="1280"/>
      <c r="GAV82" s="1280"/>
      <c r="GAW82" s="1280"/>
      <c r="GAX82" s="1280"/>
      <c r="GAY82" s="1280"/>
      <c r="GAZ82" s="1280"/>
      <c r="GBA82" s="1280"/>
      <c r="GBB82" s="1280"/>
      <c r="GBC82" s="1280"/>
      <c r="GBD82" s="1280"/>
      <c r="GBE82" s="1280"/>
      <c r="GBF82" s="1280"/>
      <c r="GBG82" s="1280"/>
      <c r="GBH82" s="1280"/>
      <c r="GBI82" s="1280"/>
      <c r="GBJ82" s="1280"/>
      <c r="GBK82" s="1280"/>
      <c r="GBL82" s="1280"/>
      <c r="GBM82" s="1280"/>
      <c r="GBN82" s="1280"/>
      <c r="GBO82" s="1280"/>
      <c r="GBP82" s="1280"/>
      <c r="GBQ82" s="1280"/>
      <c r="GBR82" s="1280"/>
      <c r="GBS82" s="1280"/>
      <c r="GBT82" s="1280"/>
      <c r="GBU82" s="1280"/>
      <c r="GBV82" s="1280"/>
      <c r="GBW82" s="1280"/>
      <c r="GBX82" s="1280"/>
      <c r="GBY82" s="1280"/>
      <c r="GBZ82" s="1280"/>
      <c r="GCA82" s="1280"/>
      <c r="GCB82" s="1280"/>
      <c r="GCC82" s="1280"/>
      <c r="GCD82" s="1280"/>
      <c r="GCE82" s="1280"/>
      <c r="GCF82" s="1280"/>
      <c r="GCG82" s="1280"/>
      <c r="GCH82" s="1280"/>
      <c r="GCI82" s="1280"/>
      <c r="GCJ82" s="1280"/>
      <c r="GCK82" s="1280"/>
      <c r="GCL82" s="1280"/>
      <c r="GCM82" s="1280"/>
      <c r="GCN82" s="1280"/>
      <c r="GCO82" s="1280"/>
      <c r="GCP82" s="1280"/>
      <c r="GCQ82" s="1280"/>
      <c r="GCR82" s="1280"/>
      <c r="GCS82" s="1280"/>
      <c r="GCT82" s="1280"/>
      <c r="GCU82" s="1280"/>
      <c r="GCV82" s="1280"/>
      <c r="GCW82" s="1280"/>
      <c r="GCX82" s="1280"/>
      <c r="GCY82" s="1280"/>
      <c r="GCZ82" s="1280"/>
      <c r="GDA82" s="1280"/>
      <c r="GDB82" s="1280"/>
      <c r="GDC82" s="1280"/>
      <c r="GDD82" s="1280"/>
      <c r="GDE82" s="1280"/>
      <c r="GDF82" s="1280"/>
      <c r="GDG82" s="1280"/>
      <c r="GDH82" s="1280"/>
      <c r="GDI82" s="1280"/>
      <c r="GDJ82" s="1280"/>
      <c r="GDK82" s="1280"/>
      <c r="GDL82" s="1280"/>
      <c r="GDM82" s="1280"/>
      <c r="GDN82" s="1280"/>
      <c r="GDO82" s="1280"/>
      <c r="GDP82" s="1280"/>
      <c r="GDQ82" s="1280"/>
      <c r="GDR82" s="1280"/>
      <c r="GDS82" s="1280"/>
      <c r="GDT82" s="1280"/>
      <c r="GDU82" s="1280"/>
      <c r="GDV82" s="1280"/>
      <c r="GDW82" s="1280"/>
      <c r="GDX82" s="1280"/>
      <c r="GDY82" s="1280"/>
      <c r="GDZ82" s="1280"/>
      <c r="GEA82" s="1280"/>
      <c r="GEB82" s="1280"/>
      <c r="GEC82" s="1280"/>
      <c r="GED82" s="1280"/>
      <c r="GEE82" s="1280"/>
      <c r="GEF82" s="1280"/>
      <c r="GEG82" s="1280"/>
      <c r="GEH82" s="1280"/>
      <c r="GEI82" s="1280"/>
      <c r="GEJ82" s="1280"/>
      <c r="GEK82" s="1280"/>
      <c r="GEL82" s="1280"/>
      <c r="GEM82" s="1280"/>
      <c r="GEN82" s="1280"/>
      <c r="GEO82" s="1280"/>
      <c r="GEP82" s="1280"/>
      <c r="GEQ82" s="1280"/>
      <c r="GER82" s="1280"/>
      <c r="GES82" s="1280"/>
      <c r="GET82" s="1280"/>
      <c r="GEU82" s="1280"/>
      <c r="GEV82" s="1280"/>
      <c r="GEW82" s="1280"/>
      <c r="GEX82" s="1280"/>
      <c r="GEY82" s="1280"/>
      <c r="GEZ82" s="1280"/>
      <c r="GFA82" s="1280"/>
      <c r="GFB82" s="1280"/>
      <c r="GFC82" s="1280"/>
      <c r="GFD82" s="1280"/>
      <c r="GFE82" s="1280"/>
      <c r="GFF82" s="1280"/>
      <c r="GFG82" s="1280"/>
      <c r="GFH82" s="1280"/>
      <c r="GFI82" s="1280"/>
      <c r="GFJ82" s="1280"/>
      <c r="GFK82" s="1280"/>
      <c r="GFL82" s="1280"/>
      <c r="GFM82" s="1280"/>
      <c r="GFN82" s="1280"/>
      <c r="GFO82" s="1280"/>
      <c r="GFP82" s="1280"/>
      <c r="GFQ82" s="1280"/>
      <c r="GFR82" s="1280"/>
      <c r="GFS82" s="1280"/>
      <c r="GFT82" s="1280"/>
      <c r="GFU82" s="1280"/>
      <c r="GFV82" s="1280"/>
      <c r="GFW82" s="1280"/>
      <c r="GFX82" s="1280"/>
      <c r="GFY82" s="1280"/>
      <c r="GFZ82" s="1280"/>
      <c r="GGA82" s="1280"/>
      <c r="GGB82" s="1280"/>
      <c r="GGC82" s="1280"/>
      <c r="GGD82" s="1280"/>
      <c r="GGE82" s="1280"/>
      <c r="GGF82" s="1280"/>
      <c r="GGG82" s="1280"/>
      <c r="GGH82" s="1280"/>
      <c r="GGI82" s="1280"/>
      <c r="GGJ82" s="1280"/>
      <c r="GGK82" s="1280"/>
      <c r="GGL82" s="1280"/>
      <c r="GGM82" s="1280"/>
      <c r="GGN82" s="1280"/>
      <c r="GGO82" s="1280"/>
      <c r="GGP82" s="1280"/>
      <c r="GGQ82" s="1280"/>
      <c r="GGR82" s="1280"/>
      <c r="GGS82" s="1280"/>
      <c r="GGT82" s="1280"/>
      <c r="GGU82" s="1280"/>
      <c r="GGV82" s="1280"/>
      <c r="GGW82" s="1280"/>
      <c r="GGX82" s="1280"/>
      <c r="GGY82" s="1280"/>
      <c r="GGZ82" s="1280"/>
      <c r="GHA82" s="1280"/>
      <c r="GHB82" s="1280"/>
      <c r="GHC82" s="1280"/>
      <c r="GHD82" s="1280"/>
      <c r="GHE82" s="1280"/>
      <c r="GHF82" s="1280"/>
      <c r="GHG82" s="1280"/>
      <c r="GHH82" s="1280"/>
      <c r="GHI82" s="1280"/>
      <c r="GHJ82" s="1280"/>
      <c r="GHK82" s="1280"/>
      <c r="GHL82" s="1280"/>
      <c r="GHM82" s="1280"/>
      <c r="GHN82" s="1280"/>
      <c r="GHO82" s="1280"/>
      <c r="GHP82" s="1280"/>
      <c r="GHQ82" s="1280"/>
      <c r="GHR82" s="1280"/>
      <c r="GHS82" s="1280"/>
      <c r="GHT82" s="1280"/>
      <c r="GHU82" s="1280"/>
      <c r="GHV82" s="1280"/>
      <c r="GHW82" s="1280"/>
      <c r="GHX82" s="1280"/>
      <c r="GHY82" s="1280"/>
      <c r="GHZ82" s="1280"/>
      <c r="GIA82" s="1280"/>
      <c r="GIB82" s="1280"/>
      <c r="GIC82" s="1280"/>
      <c r="GID82" s="1280"/>
      <c r="GIE82" s="1280"/>
      <c r="GIF82" s="1280"/>
      <c r="GIG82" s="1280"/>
      <c r="GIH82" s="1280"/>
      <c r="GII82" s="1280"/>
      <c r="GIJ82" s="1280"/>
      <c r="GIK82" s="1280"/>
      <c r="GIL82" s="1280"/>
      <c r="GIM82" s="1280"/>
      <c r="GIN82" s="1280"/>
      <c r="GIO82" s="1280"/>
      <c r="GIP82" s="1280"/>
      <c r="GIQ82" s="1280"/>
      <c r="GIR82" s="1280"/>
      <c r="GIS82" s="1280"/>
      <c r="GIT82" s="1280"/>
      <c r="GIU82" s="1280"/>
      <c r="GIV82" s="1280"/>
      <c r="GIW82" s="1280"/>
      <c r="GIX82" s="1280"/>
      <c r="GIY82" s="1280"/>
      <c r="GIZ82" s="1280"/>
      <c r="GJA82" s="1280"/>
      <c r="GJB82" s="1280"/>
      <c r="GJC82" s="1280"/>
      <c r="GJD82" s="1280"/>
      <c r="GJE82" s="1280"/>
      <c r="GJF82" s="1280"/>
      <c r="GJG82" s="1280"/>
      <c r="GJH82" s="1280"/>
      <c r="GJI82" s="1280"/>
      <c r="GJJ82" s="1280"/>
      <c r="GJK82" s="1280"/>
      <c r="GJL82" s="1280"/>
      <c r="GJM82" s="1280"/>
      <c r="GJN82" s="1280"/>
      <c r="GJO82" s="1280"/>
      <c r="GJP82" s="1280"/>
      <c r="GJQ82" s="1280"/>
      <c r="GJR82" s="1280"/>
      <c r="GJS82" s="1280"/>
      <c r="GJT82" s="1280"/>
      <c r="GJU82" s="1280"/>
      <c r="GJV82" s="1280"/>
      <c r="GJW82" s="1280"/>
      <c r="GJX82" s="1280"/>
      <c r="GJY82" s="1280"/>
      <c r="GJZ82" s="1280"/>
      <c r="GKA82" s="1280"/>
      <c r="GKB82" s="1280"/>
      <c r="GKC82" s="1280"/>
      <c r="GKD82" s="1280"/>
      <c r="GKE82" s="1280"/>
      <c r="GKF82" s="1280"/>
      <c r="GKG82" s="1280"/>
      <c r="GKH82" s="1280"/>
      <c r="GKI82" s="1280"/>
      <c r="GKJ82" s="1280"/>
      <c r="GKK82" s="1280"/>
      <c r="GKL82" s="1280"/>
      <c r="GKM82" s="1280"/>
      <c r="GKN82" s="1280"/>
      <c r="GKO82" s="1280"/>
      <c r="GKP82" s="1280"/>
      <c r="GKQ82" s="1280"/>
      <c r="GKR82" s="1280"/>
      <c r="GKS82" s="1280"/>
      <c r="GKT82" s="1280"/>
      <c r="GKU82" s="1280"/>
      <c r="GKV82" s="1280"/>
      <c r="GKW82" s="1280"/>
      <c r="GKX82" s="1280"/>
      <c r="GKY82" s="1280"/>
      <c r="GKZ82" s="1280"/>
      <c r="GLA82" s="1280"/>
      <c r="GLB82" s="1280"/>
      <c r="GLC82" s="1280"/>
      <c r="GLD82" s="1280"/>
      <c r="GLE82" s="1280"/>
      <c r="GLF82" s="1280"/>
      <c r="GLG82" s="1280"/>
      <c r="GLH82" s="1280"/>
      <c r="GLI82" s="1280"/>
      <c r="GLJ82" s="1280"/>
      <c r="GLK82" s="1280"/>
      <c r="GLL82" s="1280"/>
      <c r="GLM82" s="1280"/>
      <c r="GLN82" s="1280"/>
      <c r="GLO82" s="1280"/>
      <c r="GLP82" s="1280"/>
      <c r="GLQ82" s="1280"/>
      <c r="GLR82" s="1280"/>
      <c r="GLS82" s="1280"/>
      <c r="GLT82" s="1280"/>
      <c r="GLU82" s="1280"/>
      <c r="GLV82" s="1280"/>
      <c r="GLW82" s="1280"/>
      <c r="GLX82" s="1280"/>
      <c r="GLY82" s="1280"/>
      <c r="GLZ82" s="1280"/>
      <c r="GMA82" s="1280"/>
      <c r="GMB82" s="1280"/>
      <c r="GMC82" s="1280"/>
      <c r="GMD82" s="1280"/>
      <c r="GME82" s="1280"/>
      <c r="GMF82" s="1280"/>
      <c r="GMG82" s="1280"/>
      <c r="GMH82" s="1280"/>
      <c r="GMI82" s="1280"/>
      <c r="GMJ82" s="1280"/>
      <c r="GMK82" s="1280"/>
      <c r="GML82" s="1280"/>
      <c r="GMM82" s="1280"/>
      <c r="GMN82" s="1280"/>
      <c r="GMO82" s="1280"/>
      <c r="GMP82" s="1280"/>
      <c r="GMQ82" s="1280"/>
      <c r="GMR82" s="1280"/>
      <c r="GMS82" s="1280"/>
      <c r="GMT82" s="1280"/>
      <c r="GMU82" s="1280"/>
      <c r="GMV82" s="1280"/>
      <c r="GMW82" s="1280"/>
      <c r="GMX82" s="1280"/>
      <c r="GMY82" s="1280"/>
      <c r="GMZ82" s="1280"/>
      <c r="GNA82" s="1280"/>
      <c r="GNB82" s="1280"/>
      <c r="GNC82" s="1280"/>
      <c r="GND82" s="1280"/>
      <c r="GNE82" s="1280"/>
      <c r="GNF82" s="1280"/>
      <c r="GNG82" s="1280"/>
      <c r="GNH82" s="1280"/>
      <c r="GNI82" s="1280"/>
      <c r="GNJ82" s="1280"/>
      <c r="GNK82" s="1280"/>
      <c r="GNL82" s="1280"/>
      <c r="GNM82" s="1280"/>
      <c r="GNN82" s="1280"/>
      <c r="GNO82" s="1280"/>
      <c r="GNP82" s="1280"/>
      <c r="GNQ82" s="1280"/>
      <c r="GNR82" s="1280"/>
      <c r="GNS82" s="1280"/>
      <c r="GNT82" s="1280"/>
      <c r="GNU82" s="1280"/>
      <c r="GNV82" s="1280"/>
      <c r="GNW82" s="1280"/>
      <c r="GNX82" s="1280"/>
      <c r="GNY82" s="1280"/>
      <c r="GNZ82" s="1280"/>
      <c r="GOA82" s="1280"/>
      <c r="GOB82" s="1280"/>
      <c r="GOC82" s="1280"/>
      <c r="GOD82" s="1280"/>
      <c r="GOE82" s="1280"/>
      <c r="GOF82" s="1280"/>
      <c r="GOG82" s="1280"/>
      <c r="GOH82" s="1280"/>
      <c r="GOI82" s="1280"/>
      <c r="GOJ82" s="1280"/>
      <c r="GOK82" s="1280"/>
      <c r="GOL82" s="1280"/>
      <c r="GOM82" s="1280"/>
      <c r="GON82" s="1280"/>
      <c r="GOO82" s="1280"/>
      <c r="GOP82" s="1280"/>
      <c r="GOQ82" s="1280"/>
      <c r="GOR82" s="1280"/>
      <c r="GOS82" s="1280"/>
      <c r="GOT82" s="1280"/>
      <c r="GOU82" s="1280"/>
      <c r="GOV82" s="1280"/>
      <c r="GOW82" s="1280"/>
      <c r="GOX82" s="1280"/>
      <c r="GOY82" s="1280"/>
      <c r="GOZ82" s="1280"/>
      <c r="GPA82" s="1280"/>
      <c r="GPB82" s="1280"/>
      <c r="GPC82" s="1280"/>
      <c r="GPD82" s="1280"/>
      <c r="GPE82" s="1280"/>
      <c r="GPF82" s="1280"/>
      <c r="GPG82" s="1280"/>
      <c r="GPH82" s="1280"/>
      <c r="GPI82" s="1280"/>
      <c r="GPJ82" s="1280"/>
      <c r="GPK82" s="1280"/>
      <c r="GPL82" s="1280"/>
      <c r="GPM82" s="1280"/>
      <c r="GPN82" s="1280"/>
      <c r="GPO82" s="1280"/>
      <c r="GPP82" s="1280"/>
      <c r="GPQ82" s="1280"/>
      <c r="GPR82" s="1280"/>
      <c r="GPS82" s="1280"/>
      <c r="GPT82" s="1280"/>
      <c r="GPU82" s="1280"/>
      <c r="GPV82" s="1280"/>
      <c r="GPW82" s="1280"/>
      <c r="GPX82" s="1280"/>
      <c r="GPY82" s="1280"/>
      <c r="GPZ82" s="1280"/>
      <c r="GQA82" s="1280"/>
      <c r="GQB82" s="1280"/>
      <c r="GQC82" s="1280"/>
      <c r="GQD82" s="1280"/>
      <c r="GQE82" s="1280"/>
      <c r="GQF82" s="1280"/>
      <c r="GQG82" s="1280"/>
      <c r="GQH82" s="1280"/>
      <c r="GQI82" s="1280"/>
      <c r="GQJ82" s="1280"/>
      <c r="GQK82" s="1280"/>
      <c r="GQL82" s="1280"/>
      <c r="GQM82" s="1280"/>
      <c r="GQN82" s="1280"/>
      <c r="GQO82" s="1280"/>
      <c r="GQP82" s="1280"/>
      <c r="GQQ82" s="1280"/>
      <c r="GQR82" s="1280"/>
      <c r="GQS82" s="1280"/>
      <c r="GQT82" s="1280"/>
      <c r="GQU82" s="1280"/>
      <c r="GQV82" s="1280"/>
      <c r="GQW82" s="1280"/>
      <c r="GQX82" s="1280"/>
      <c r="GQY82" s="1280"/>
      <c r="GQZ82" s="1280"/>
      <c r="GRA82" s="1280"/>
      <c r="GRB82" s="1280"/>
      <c r="GRC82" s="1280"/>
      <c r="GRD82" s="1280"/>
      <c r="GRE82" s="1280"/>
      <c r="GRF82" s="1280"/>
      <c r="GRG82" s="1280"/>
      <c r="GRH82" s="1280"/>
      <c r="GRI82" s="1280"/>
      <c r="GRJ82" s="1280"/>
      <c r="GRK82" s="1280"/>
      <c r="GRL82" s="1280"/>
      <c r="GRM82" s="1280"/>
      <c r="GRN82" s="1280"/>
      <c r="GRO82" s="1280"/>
      <c r="GRP82" s="1280"/>
      <c r="GRQ82" s="1280"/>
      <c r="GRR82" s="1280"/>
      <c r="GRS82" s="1280"/>
      <c r="GRT82" s="1280"/>
      <c r="GRU82" s="1280"/>
      <c r="GRV82" s="1280"/>
      <c r="GRW82" s="1280"/>
      <c r="GRX82" s="1280"/>
      <c r="GRY82" s="1280"/>
      <c r="GRZ82" s="1280"/>
      <c r="GSA82" s="1280"/>
      <c r="GSB82" s="1280"/>
      <c r="GSC82" s="1280"/>
      <c r="GSD82" s="1280"/>
      <c r="GSE82" s="1280"/>
      <c r="GSF82" s="1280"/>
      <c r="GSG82" s="1280"/>
      <c r="GSH82" s="1280"/>
      <c r="GSI82" s="1280"/>
      <c r="GSJ82" s="1280"/>
      <c r="GSK82" s="1280"/>
      <c r="GSL82" s="1280"/>
      <c r="GSM82" s="1280"/>
      <c r="GSN82" s="1280"/>
      <c r="GSO82" s="1280"/>
      <c r="GSP82" s="1280"/>
      <c r="GSQ82" s="1280"/>
      <c r="GSR82" s="1280"/>
      <c r="GSS82" s="1280"/>
      <c r="GST82" s="1280"/>
      <c r="GSU82" s="1280"/>
      <c r="GSV82" s="1280"/>
      <c r="GSW82" s="1280"/>
      <c r="GSX82" s="1280"/>
      <c r="GSY82" s="1280"/>
      <c r="GSZ82" s="1280"/>
      <c r="GTA82" s="1280"/>
      <c r="GTB82" s="1280"/>
      <c r="GTC82" s="1280"/>
      <c r="GTD82" s="1280"/>
      <c r="GTE82" s="1280"/>
      <c r="GTF82" s="1280"/>
      <c r="GTG82" s="1280"/>
      <c r="GTH82" s="1280"/>
      <c r="GTI82" s="1280"/>
      <c r="GTJ82" s="1280"/>
      <c r="GTK82" s="1280"/>
      <c r="GTL82" s="1280"/>
      <c r="GTM82" s="1280"/>
      <c r="GTN82" s="1280"/>
      <c r="GTO82" s="1280"/>
      <c r="GTP82" s="1280"/>
      <c r="GTQ82" s="1280"/>
      <c r="GTR82" s="1280"/>
      <c r="GTS82" s="1280"/>
      <c r="GTT82" s="1280"/>
      <c r="GTU82" s="1280"/>
      <c r="GTV82" s="1280"/>
      <c r="GTW82" s="1280"/>
      <c r="GTX82" s="1280"/>
      <c r="GTY82" s="1280"/>
      <c r="GTZ82" s="1280"/>
      <c r="GUA82" s="1280"/>
      <c r="GUB82" s="1280"/>
      <c r="GUC82" s="1280"/>
      <c r="GUD82" s="1280"/>
      <c r="GUE82" s="1280"/>
      <c r="GUF82" s="1280"/>
      <c r="GUG82" s="1280"/>
      <c r="GUH82" s="1280"/>
      <c r="GUI82" s="1280"/>
      <c r="GUJ82" s="1280"/>
      <c r="GUK82" s="1280"/>
      <c r="GUL82" s="1280"/>
      <c r="GUM82" s="1280"/>
      <c r="GUN82" s="1280"/>
      <c r="GUO82" s="1280"/>
      <c r="GUP82" s="1280"/>
      <c r="GUQ82" s="1280"/>
      <c r="GUR82" s="1280"/>
      <c r="GUS82" s="1280"/>
      <c r="GUT82" s="1280"/>
      <c r="GUU82" s="1280"/>
      <c r="GUV82" s="1280"/>
      <c r="GUW82" s="1280"/>
      <c r="GUX82" s="1280"/>
      <c r="GUY82" s="1280"/>
      <c r="GUZ82" s="1280"/>
      <c r="GVA82" s="1280"/>
      <c r="GVB82" s="1280"/>
      <c r="GVC82" s="1280"/>
      <c r="GVD82" s="1280"/>
      <c r="GVE82" s="1280"/>
      <c r="GVF82" s="1280"/>
      <c r="GVG82" s="1280"/>
      <c r="GVH82" s="1280"/>
      <c r="GVI82" s="1280"/>
      <c r="GVJ82" s="1280"/>
      <c r="GVK82" s="1280"/>
      <c r="GVL82" s="1280"/>
      <c r="GVM82" s="1280"/>
      <c r="GVN82" s="1280"/>
      <c r="GVO82" s="1280"/>
      <c r="GVP82" s="1280"/>
      <c r="GVQ82" s="1280"/>
      <c r="GVR82" s="1280"/>
      <c r="GVS82" s="1280"/>
      <c r="GVT82" s="1280"/>
      <c r="GVU82" s="1280"/>
      <c r="GVV82" s="1280"/>
      <c r="GVW82" s="1280"/>
      <c r="GVX82" s="1280"/>
      <c r="GVY82" s="1280"/>
      <c r="GVZ82" s="1280"/>
      <c r="GWA82" s="1280"/>
      <c r="GWB82" s="1280"/>
      <c r="GWC82" s="1280"/>
      <c r="GWD82" s="1280"/>
      <c r="GWE82" s="1280"/>
      <c r="GWF82" s="1280"/>
      <c r="GWG82" s="1280"/>
      <c r="GWH82" s="1280"/>
      <c r="GWI82" s="1280"/>
      <c r="GWJ82" s="1280"/>
      <c r="GWK82" s="1280"/>
      <c r="GWL82" s="1280"/>
      <c r="GWM82" s="1280"/>
      <c r="GWN82" s="1280"/>
      <c r="GWO82" s="1280"/>
      <c r="GWP82" s="1280"/>
      <c r="GWQ82" s="1280"/>
      <c r="GWR82" s="1280"/>
      <c r="GWS82" s="1280"/>
      <c r="GWT82" s="1280"/>
      <c r="GWU82" s="1280"/>
      <c r="GWV82" s="1280"/>
      <c r="GWW82" s="1280"/>
      <c r="GWX82" s="1280"/>
      <c r="GWY82" s="1280"/>
      <c r="GWZ82" s="1280"/>
      <c r="GXA82" s="1280"/>
      <c r="GXB82" s="1280"/>
      <c r="GXC82" s="1280"/>
      <c r="GXD82" s="1280"/>
      <c r="GXE82" s="1280"/>
      <c r="GXF82" s="1280"/>
      <c r="GXG82" s="1280"/>
      <c r="GXH82" s="1280"/>
      <c r="GXI82" s="1280"/>
      <c r="GXJ82" s="1280"/>
      <c r="GXK82" s="1280"/>
      <c r="GXL82" s="1280"/>
      <c r="GXM82" s="1280"/>
      <c r="GXN82" s="1280"/>
      <c r="GXO82" s="1280"/>
      <c r="GXP82" s="1280"/>
      <c r="GXQ82" s="1280"/>
      <c r="GXR82" s="1280"/>
      <c r="GXS82" s="1280"/>
      <c r="GXT82" s="1280"/>
      <c r="GXU82" s="1280"/>
      <c r="GXV82" s="1280"/>
      <c r="GXW82" s="1280"/>
      <c r="GXX82" s="1280"/>
      <c r="GXY82" s="1280"/>
      <c r="GXZ82" s="1280"/>
      <c r="GYA82" s="1280"/>
      <c r="GYB82" s="1280"/>
      <c r="GYC82" s="1280"/>
      <c r="GYD82" s="1280"/>
      <c r="GYE82" s="1280"/>
      <c r="GYF82" s="1280"/>
      <c r="GYG82" s="1280"/>
      <c r="GYH82" s="1280"/>
      <c r="GYI82" s="1280"/>
      <c r="GYJ82" s="1280"/>
      <c r="GYK82" s="1280"/>
      <c r="GYL82" s="1280"/>
      <c r="GYM82" s="1280"/>
      <c r="GYN82" s="1280"/>
      <c r="GYO82" s="1280"/>
      <c r="GYP82" s="1280"/>
      <c r="GYQ82" s="1280"/>
      <c r="GYR82" s="1280"/>
      <c r="GYS82" s="1280"/>
      <c r="GYT82" s="1280"/>
      <c r="GYU82" s="1280"/>
      <c r="GYV82" s="1280"/>
      <c r="GYW82" s="1280"/>
      <c r="GYX82" s="1280"/>
      <c r="GYY82" s="1280"/>
      <c r="GYZ82" s="1280"/>
      <c r="GZA82" s="1280"/>
      <c r="GZB82" s="1280"/>
      <c r="GZC82" s="1280"/>
      <c r="GZD82" s="1280"/>
      <c r="GZE82" s="1280"/>
      <c r="GZF82" s="1280"/>
      <c r="GZG82" s="1280"/>
      <c r="GZH82" s="1280"/>
      <c r="GZI82" s="1280"/>
      <c r="GZJ82" s="1280"/>
      <c r="GZK82" s="1280"/>
      <c r="GZL82" s="1280"/>
      <c r="GZM82" s="1280"/>
      <c r="GZN82" s="1280"/>
      <c r="GZO82" s="1280"/>
      <c r="GZP82" s="1280"/>
      <c r="GZQ82" s="1280"/>
      <c r="GZR82" s="1280"/>
      <c r="GZS82" s="1280"/>
      <c r="GZT82" s="1280"/>
      <c r="GZU82" s="1280"/>
      <c r="GZV82" s="1280"/>
      <c r="GZW82" s="1280"/>
      <c r="GZX82" s="1280"/>
      <c r="GZY82" s="1280"/>
      <c r="GZZ82" s="1280"/>
      <c r="HAA82" s="1280"/>
      <c r="HAB82" s="1280"/>
      <c r="HAC82" s="1280"/>
      <c r="HAD82" s="1280"/>
      <c r="HAE82" s="1280"/>
      <c r="HAF82" s="1280"/>
      <c r="HAG82" s="1280"/>
      <c r="HAH82" s="1280"/>
      <c r="HAI82" s="1280"/>
      <c r="HAJ82" s="1280"/>
      <c r="HAK82" s="1280"/>
      <c r="HAL82" s="1280"/>
      <c r="HAM82" s="1280"/>
      <c r="HAN82" s="1280"/>
      <c r="HAO82" s="1280"/>
      <c r="HAP82" s="1280"/>
      <c r="HAQ82" s="1280"/>
      <c r="HAR82" s="1280"/>
      <c r="HAS82" s="1280"/>
      <c r="HAT82" s="1280"/>
      <c r="HAU82" s="1280"/>
      <c r="HAV82" s="1280"/>
      <c r="HAW82" s="1280"/>
      <c r="HAX82" s="1280"/>
      <c r="HAY82" s="1280"/>
      <c r="HAZ82" s="1280"/>
      <c r="HBA82" s="1280"/>
      <c r="HBB82" s="1280"/>
      <c r="HBC82" s="1280"/>
      <c r="HBD82" s="1280"/>
      <c r="HBE82" s="1280"/>
      <c r="HBF82" s="1280"/>
      <c r="HBG82" s="1280"/>
      <c r="HBH82" s="1280"/>
      <c r="HBI82" s="1280"/>
      <c r="HBJ82" s="1280"/>
      <c r="HBK82" s="1280"/>
      <c r="HBL82" s="1280"/>
      <c r="HBM82" s="1280"/>
      <c r="HBN82" s="1280"/>
      <c r="HBO82" s="1280"/>
      <c r="HBP82" s="1280"/>
      <c r="HBQ82" s="1280"/>
      <c r="HBR82" s="1280"/>
      <c r="HBS82" s="1280"/>
      <c r="HBT82" s="1280"/>
      <c r="HBU82" s="1280"/>
      <c r="HBV82" s="1280"/>
      <c r="HBW82" s="1280"/>
      <c r="HBX82" s="1280"/>
      <c r="HBY82" s="1280"/>
      <c r="HBZ82" s="1280"/>
      <c r="HCA82" s="1280"/>
      <c r="HCB82" s="1280"/>
      <c r="HCC82" s="1280"/>
      <c r="HCD82" s="1280"/>
      <c r="HCE82" s="1280"/>
      <c r="HCF82" s="1280"/>
      <c r="HCG82" s="1280"/>
      <c r="HCH82" s="1280"/>
      <c r="HCI82" s="1280"/>
      <c r="HCJ82" s="1280"/>
      <c r="HCK82" s="1280"/>
      <c r="HCL82" s="1280"/>
      <c r="HCM82" s="1280"/>
      <c r="HCN82" s="1280"/>
      <c r="HCO82" s="1280"/>
      <c r="HCP82" s="1280"/>
      <c r="HCQ82" s="1280"/>
      <c r="HCR82" s="1280"/>
      <c r="HCS82" s="1280"/>
      <c r="HCT82" s="1280"/>
      <c r="HCU82" s="1280"/>
      <c r="HCV82" s="1280"/>
      <c r="HCW82" s="1280"/>
      <c r="HCX82" s="1280"/>
      <c r="HCY82" s="1280"/>
      <c r="HCZ82" s="1280"/>
      <c r="HDA82" s="1280"/>
      <c r="HDB82" s="1280"/>
      <c r="HDC82" s="1280"/>
      <c r="HDD82" s="1280"/>
      <c r="HDE82" s="1280"/>
      <c r="HDF82" s="1280"/>
      <c r="HDG82" s="1280"/>
      <c r="HDH82" s="1280"/>
      <c r="HDI82" s="1280"/>
      <c r="HDJ82" s="1280"/>
      <c r="HDK82" s="1280"/>
      <c r="HDL82" s="1280"/>
      <c r="HDM82" s="1280"/>
      <c r="HDN82" s="1280"/>
      <c r="HDO82" s="1280"/>
      <c r="HDP82" s="1280"/>
      <c r="HDQ82" s="1280"/>
      <c r="HDR82" s="1280"/>
      <c r="HDS82" s="1280"/>
      <c r="HDT82" s="1280"/>
      <c r="HDU82" s="1280"/>
      <c r="HDV82" s="1280"/>
      <c r="HDW82" s="1280"/>
      <c r="HDX82" s="1280"/>
      <c r="HDY82" s="1280"/>
      <c r="HDZ82" s="1280"/>
      <c r="HEA82" s="1280"/>
      <c r="HEB82" s="1280"/>
      <c r="HEC82" s="1280"/>
      <c r="HED82" s="1280"/>
      <c r="HEE82" s="1280"/>
      <c r="HEF82" s="1280"/>
      <c r="HEG82" s="1280"/>
      <c r="HEH82" s="1280"/>
      <c r="HEI82" s="1280"/>
      <c r="HEJ82" s="1280"/>
      <c r="HEK82" s="1280"/>
      <c r="HEL82" s="1280"/>
      <c r="HEM82" s="1280"/>
      <c r="HEN82" s="1280"/>
      <c r="HEO82" s="1280"/>
      <c r="HEP82" s="1280"/>
      <c r="HEQ82" s="1280"/>
      <c r="HER82" s="1280"/>
      <c r="HES82" s="1280"/>
      <c r="HET82" s="1280"/>
      <c r="HEU82" s="1280"/>
      <c r="HEV82" s="1280"/>
      <c r="HEW82" s="1280"/>
      <c r="HEX82" s="1280"/>
      <c r="HEY82" s="1280"/>
      <c r="HEZ82" s="1280"/>
      <c r="HFA82" s="1280"/>
      <c r="HFB82" s="1280"/>
      <c r="HFC82" s="1280"/>
      <c r="HFD82" s="1280"/>
      <c r="HFE82" s="1280"/>
      <c r="HFF82" s="1280"/>
      <c r="HFG82" s="1280"/>
      <c r="HFH82" s="1280"/>
      <c r="HFI82" s="1280"/>
      <c r="HFJ82" s="1280"/>
      <c r="HFK82" s="1280"/>
      <c r="HFL82" s="1280"/>
      <c r="HFM82" s="1280"/>
      <c r="HFN82" s="1280"/>
      <c r="HFO82" s="1280"/>
      <c r="HFP82" s="1280"/>
      <c r="HFQ82" s="1280"/>
      <c r="HFR82" s="1280"/>
      <c r="HFS82" s="1280"/>
      <c r="HFT82" s="1280"/>
      <c r="HFU82" s="1280"/>
      <c r="HFV82" s="1280"/>
      <c r="HFW82" s="1280"/>
      <c r="HFX82" s="1280"/>
      <c r="HFY82" s="1280"/>
      <c r="HFZ82" s="1280"/>
      <c r="HGA82" s="1280"/>
      <c r="HGB82" s="1280"/>
      <c r="HGC82" s="1280"/>
      <c r="HGD82" s="1280"/>
      <c r="HGE82" s="1280"/>
      <c r="HGF82" s="1280"/>
      <c r="HGG82" s="1280"/>
      <c r="HGH82" s="1280"/>
      <c r="HGI82" s="1280"/>
      <c r="HGJ82" s="1280"/>
      <c r="HGK82" s="1280"/>
      <c r="HGL82" s="1280"/>
      <c r="HGM82" s="1280"/>
      <c r="HGN82" s="1280"/>
      <c r="HGO82" s="1280"/>
      <c r="HGP82" s="1280"/>
      <c r="HGQ82" s="1280"/>
      <c r="HGR82" s="1280"/>
      <c r="HGS82" s="1280"/>
      <c r="HGT82" s="1280"/>
      <c r="HGU82" s="1280"/>
      <c r="HGV82" s="1280"/>
      <c r="HGW82" s="1280"/>
      <c r="HGX82" s="1280"/>
      <c r="HGY82" s="1280"/>
      <c r="HGZ82" s="1280"/>
      <c r="HHA82" s="1280"/>
      <c r="HHB82" s="1280"/>
      <c r="HHC82" s="1280"/>
      <c r="HHD82" s="1280"/>
      <c r="HHE82" s="1280"/>
      <c r="HHF82" s="1280"/>
      <c r="HHG82" s="1280"/>
      <c r="HHH82" s="1280"/>
      <c r="HHI82" s="1280"/>
      <c r="HHJ82" s="1280"/>
      <c r="HHK82" s="1280"/>
      <c r="HHL82" s="1280"/>
      <c r="HHM82" s="1280"/>
      <c r="HHN82" s="1280"/>
      <c r="HHO82" s="1280"/>
      <c r="HHP82" s="1280"/>
      <c r="HHQ82" s="1280"/>
      <c r="HHR82" s="1280"/>
      <c r="HHS82" s="1280"/>
      <c r="HHT82" s="1280"/>
      <c r="HHU82" s="1280"/>
      <c r="HHV82" s="1280"/>
      <c r="HHW82" s="1280"/>
      <c r="HHX82" s="1280"/>
      <c r="HHY82" s="1280"/>
      <c r="HHZ82" s="1280"/>
      <c r="HIA82" s="1280"/>
      <c r="HIB82" s="1280"/>
      <c r="HIC82" s="1280"/>
      <c r="HID82" s="1280"/>
      <c r="HIE82" s="1280"/>
      <c r="HIF82" s="1280"/>
      <c r="HIG82" s="1280"/>
      <c r="HIH82" s="1280"/>
      <c r="HII82" s="1280"/>
      <c r="HIJ82" s="1280"/>
      <c r="HIK82" s="1280"/>
      <c r="HIL82" s="1280"/>
      <c r="HIM82" s="1280"/>
      <c r="HIN82" s="1280"/>
      <c r="HIO82" s="1280"/>
      <c r="HIP82" s="1280"/>
      <c r="HIQ82" s="1280"/>
      <c r="HIR82" s="1280"/>
      <c r="HIS82" s="1280"/>
      <c r="HIT82" s="1280"/>
      <c r="HIU82" s="1280"/>
      <c r="HIV82" s="1280"/>
      <c r="HIW82" s="1280"/>
      <c r="HIX82" s="1280"/>
      <c r="HIY82" s="1280"/>
      <c r="HIZ82" s="1280"/>
      <c r="HJA82" s="1280"/>
      <c r="HJB82" s="1280"/>
      <c r="HJC82" s="1280"/>
      <c r="HJD82" s="1280"/>
      <c r="HJE82" s="1280"/>
      <c r="HJF82" s="1280"/>
      <c r="HJG82" s="1280"/>
      <c r="HJH82" s="1280"/>
      <c r="HJI82" s="1280"/>
      <c r="HJJ82" s="1280"/>
      <c r="HJK82" s="1280"/>
      <c r="HJL82" s="1280"/>
      <c r="HJM82" s="1280"/>
      <c r="HJN82" s="1280"/>
      <c r="HJO82" s="1280"/>
      <c r="HJP82" s="1280"/>
      <c r="HJQ82" s="1280"/>
      <c r="HJR82" s="1280"/>
      <c r="HJS82" s="1280"/>
      <c r="HJT82" s="1280"/>
      <c r="HJU82" s="1280"/>
      <c r="HJV82" s="1280"/>
      <c r="HJW82" s="1280"/>
      <c r="HJX82" s="1280"/>
      <c r="HJY82" s="1280"/>
      <c r="HJZ82" s="1280"/>
      <c r="HKA82" s="1280"/>
      <c r="HKB82" s="1280"/>
      <c r="HKC82" s="1280"/>
      <c r="HKD82" s="1280"/>
      <c r="HKE82" s="1280"/>
      <c r="HKF82" s="1280"/>
      <c r="HKG82" s="1280"/>
      <c r="HKH82" s="1280"/>
      <c r="HKI82" s="1280"/>
      <c r="HKJ82" s="1280"/>
      <c r="HKK82" s="1280"/>
      <c r="HKL82" s="1280"/>
      <c r="HKM82" s="1280"/>
      <c r="HKN82" s="1280"/>
      <c r="HKO82" s="1280"/>
      <c r="HKP82" s="1280"/>
      <c r="HKQ82" s="1280"/>
      <c r="HKR82" s="1280"/>
      <c r="HKS82" s="1280"/>
      <c r="HKT82" s="1280"/>
      <c r="HKU82" s="1280"/>
      <c r="HKV82" s="1280"/>
      <c r="HKW82" s="1280"/>
      <c r="HKX82" s="1280"/>
      <c r="HKY82" s="1280"/>
      <c r="HKZ82" s="1280"/>
      <c r="HLA82" s="1280"/>
      <c r="HLB82" s="1280"/>
      <c r="HLC82" s="1280"/>
      <c r="HLD82" s="1280"/>
      <c r="HLE82" s="1280"/>
      <c r="HLF82" s="1280"/>
      <c r="HLG82" s="1280"/>
      <c r="HLH82" s="1280"/>
      <c r="HLI82" s="1280"/>
      <c r="HLJ82" s="1280"/>
      <c r="HLK82" s="1280"/>
      <c r="HLL82" s="1280"/>
      <c r="HLM82" s="1280"/>
      <c r="HLN82" s="1280"/>
      <c r="HLO82" s="1280"/>
      <c r="HLP82" s="1280"/>
      <c r="HLQ82" s="1280"/>
      <c r="HLR82" s="1280"/>
      <c r="HLS82" s="1280"/>
      <c r="HLT82" s="1280"/>
      <c r="HLU82" s="1280"/>
      <c r="HLV82" s="1280"/>
      <c r="HLW82" s="1280"/>
      <c r="HLX82" s="1280"/>
      <c r="HLY82" s="1280"/>
      <c r="HLZ82" s="1280"/>
      <c r="HMA82" s="1280"/>
      <c r="HMB82" s="1280"/>
      <c r="HMC82" s="1280"/>
      <c r="HMD82" s="1280"/>
      <c r="HME82" s="1280"/>
      <c r="HMF82" s="1280"/>
      <c r="HMG82" s="1280"/>
      <c r="HMH82" s="1280"/>
      <c r="HMI82" s="1280"/>
      <c r="HMJ82" s="1280"/>
      <c r="HMK82" s="1280"/>
      <c r="HML82" s="1280"/>
      <c r="HMM82" s="1280"/>
      <c r="HMN82" s="1280"/>
      <c r="HMO82" s="1280"/>
      <c r="HMP82" s="1280"/>
      <c r="HMQ82" s="1280"/>
      <c r="HMR82" s="1280"/>
      <c r="HMS82" s="1280"/>
      <c r="HMT82" s="1280"/>
      <c r="HMU82" s="1280"/>
      <c r="HMV82" s="1280"/>
      <c r="HMW82" s="1280"/>
      <c r="HMX82" s="1280"/>
      <c r="HMY82" s="1280"/>
      <c r="HMZ82" s="1280"/>
      <c r="HNA82" s="1280"/>
      <c r="HNB82" s="1280"/>
      <c r="HNC82" s="1280"/>
      <c r="HND82" s="1280"/>
      <c r="HNE82" s="1280"/>
      <c r="HNF82" s="1280"/>
      <c r="HNG82" s="1280"/>
      <c r="HNH82" s="1280"/>
      <c r="HNI82" s="1280"/>
      <c r="HNJ82" s="1280"/>
      <c r="HNK82" s="1280"/>
      <c r="HNL82" s="1280"/>
      <c r="HNM82" s="1280"/>
      <c r="HNN82" s="1280"/>
      <c r="HNO82" s="1280"/>
      <c r="HNP82" s="1280"/>
      <c r="HNQ82" s="1280"/>
      <c r="HNR82" s="1280"/>
      <c r="HNS82" s="1280"/>
      <c r="HNT82" s="1280"/>
      <c r="HNU82" s="1280"/>
      <c r="HNV82" s="1280"/>
      <c r="HNW82" s="1280"/>
      <c r="HNX82" s="1280"/>
      <c r="HNY82" s="1280"/>
      <c r="HNZ82" s="1280"/>
      <c r="HOA82" s="1280"/>
      <c r="HOB82" s="1280"/>
      <c r="HOC82" s="1280"/>
      <c r="HOD82" s="1280"/>
      <c r="HOE82" s="1280"/>
      <c r="HOF82" s="1280"/>
      <c r="HOG82" s="1280"/>
      <c r="HOH82" s="1280"/>
      <c r="HOI82" s="1280"/>
      <c r="HOJ82" s="1280"/>
      <c r="HOK82" s="1280"/>
      <c r="HOL82" s="1280"/>
      <c r="HOM82" s="1280"/>
      <c r="HON82" s="1280"/>
      <c r="HOO82" s="1280"/>
      <c r="HOP82" s="1280"/>
      <c r="HOQ82" s="1280"/>
      <c r="HOR82" s="1280"/>
      <c r="HOS82" s="1280"/>
      <c r="HOT82" s="1280"/>
      <c r="HOU82" s="1280"/>
      <c r="HOV82" s="1280"/>
      <c r="HOW82" s="1280"/>
      <c r="HOX82" s="1280"/>
      <c r="HOY82" s="1280"/>
      <c r="HOZ82" s="1280"/>
      <c r="HPA82" s="1280"/>
      <c r="HPB82" s="1280"/>
      <c r="HPC82" s="1280"/>
      <c r="HPD82" s="1280"/>
      <c r="HPE82" s="1280"/>
      <c r="HPF82" s="1280"/>
      <c r="HPG82" s="1280"/>
      <c r="HPH82" s="1280"/>
      <c r="HPI82" s="1280"/>
      <c r="HPJ82" s="1280"/>
      <c r="HPK82" s="1280"/>
      <c r="HPL82" s="1280"/>
      <c r="HPM82" s="1280"/>
      <c r="HPN82" s="1280"/>
      <c r="HPO82" s="1280"/>
      <c r="HPP82" s="1280"/>
      <c r="HPQ82" s="1280"/>
      <c r="HPR82" s="1280"/>
      <c r="HPS82" s="1280"/>
      <c r="HPT82" s="1280"/>
      <c r="HPU82" s="1280"/>
      <c r="HPV82" s="1280"/>
      <c r="HPW82" s="1280"/>
      <c r="HPX82" s="1280"/>
      <c r="HPY82" s="1280"/>
      <c r="HPZ82" s="1280"/>
      <c r="HQA82" s="1280"/>
      <c r="HQB82" s="1280"/>
      <c r="HQC82" s="1280"/>
      <c r="HQD82" s="1280"/>
      <c r="HQE82" s="1280"/>
      <c r="HQF82" s="1280"/>
      <c r="HQG82" s="1280"/>
      <c r="HQH82" s="1280"/>
      <c r="HQI82" s="1280"/>
      <c r="HQJ82" s="1280"/>
      <c r="HQK82" s="1280"/>
      <c r="HQL82" s="1280"/>
      <c r="HQM82" s="1280"/>
      <c r="HQN82" s="1280"/>
      <c r="HQO82" s="1280"/>
      <c r="HQP82" s="1280"/>
      <c r="HQQ82" s="1280"/>
      <c r="HQR82" s="1280"/>
      <c r="HQS82" s="1280"/>
      <c r="HQT82" s="1280"/>
      <c r="HQU82" s="1280"/>
      <c r="HQV82" s="1280"/>
      <c r="HQW82" s="1280"/>
      <c r="HQX82" s="1280"/>
      <c r="HQY82" s="1280"/>
      <c r="HQZ82" s="1280"/>
      <c r="HRA82" s="1280"/>
      <c r="HRB82" s="1280"/>
      <c r="HRC82" s="1280"/>
      <c r="HRD82" s="1280"/>
      <c r="HRE82" s="1280"/>
      <c r="HRF82" s="1280"/>
      <c r="HRG82" s="1280"/>
      <c r="HRH82" s="1280"/>
      <c r="HRI82" s="1280"/>
      <c r="HRJ82" s="1280"/>
      <c r="HRK82" s="1280"/>
      <c r="HRL82" s="1280"/>
      <c r="HRM82" s="1280"/>
      <c r="HRN82" s="1280"/>
      <c r="HRO82" s="1280"/>
      <c r="HRP82" s="1280"/>
      <c r="HRQ82" s="1280"/>
      <c r="HRR82" s="1280"/>
      <c r="HRS82" s="1280"/>
      <c r="HRT82" s="1280"/>
      <c r="HRU82" s="1280"/>
      <c r="HRV82" s="1280"/>
      <c r="HRW82" s="1280"/>
      <c r="HRX82" s="1280"/>
      <c r="HRY82" s="1280"/>
      <c r="HRZ82" s="1280"/>
      <c r="HSA82" s="1280"/>
      <c r="HSB82" s="1280"/>
      <c r="HSC82" s="1280"/>
      <c r="HSD82" s="1280"/>
      <c r="HSE82" s="1280"/>
      <c r="HSF82" s="1280"/>
      <c r="HSG82" s="1280"/>
      <c r="HSH82" s="1280"/>
      <c r="HSI82" s="1280"/>
      <c r="HSJ82" s="1280"/>
      <c r="HSK82" s="1280"/>
      <c r="HSL82" s="1280"/>
      <c r="HSM82" s="1280"/>
      <c r="HSN82" s="1280"/>
      <c r="HSO82" s="1280"/>
      <c r="HSP82" s="1280"/>
      <c r="HSQ82" s="1280"/>
      <c r="HSR82" s="1280"/>
      <c r="HSS82" s="1280"/>
      <c r="HST82" s="1280"/>
      <c r="HSU82" s="1280"/>
      <c r="HSV82" s="1280"/>
      <c r="HSW82" s="1280"/>
      <c r="HSX82" s="1280"/>
      <c r="HSY82" s="1280"/>
      <c r="HSZ82" s="1280"/>
      <c r="HTA82" s="1280"/>
      <c r="HTB82" s="1280"/>
      <c r="HTC82" s="1280"/>
      <c r="HTD82" s="1280"/>
      <c r="HTE82" s="1280"/>
      <c r="HTF82" s="1280"/>
      <c r="HTG82" s="1280"/>
      <c r="HTH82" s="1280"/>
      <c r="HTI82" s="1280"/>
      <c r="HTJ82" s="1280"/>
      <c r="HTK82" s="1280"/>
      <c r="HTL82" s="1280"/>
      <c r="HTM82" s="1280"/>
      <c r="HTN82" s="1280"/>
      <c r="HTO82" s="1280"/>
      <c r="HTP82" s="1280"/>
      <c r="HTQ82" s="1280"/>
      <c r="HTR82" s="1280"/>
      <c r="HTS82" s="1280"/>
      <c r="HTT82" s="1280"/>
      <c r="HTU82" s="1280"/>
      <c r="HTV82" s="1280"/>
      <c r="HTW82" s="1280"/>
      <c r="HTX82" s="1280"/>
      <c r="HTY82" s="1280"/>
      <c r="HTZ82" s="1280"/>
      <c r="HUA82" s="1280"/>
      <c r="HUB82" s="1280"/>
      <c r="HUC82" s="1280"/>
      <c r="HUD82" s="1280"/>
      <c r="HUE82" s="1280"/>
      <c r="HUF82" s="1280"/>
      <c r="HUG82" s="1280"/>
      <c r="HUH82" s="1280"/>
      <c r="HUI82" s="1280"/>
      <c r="HUJ82" s="1280"/>
      <c r="HUK82" s="1280"/>
      <c r="HUL82" s="1280"/>
      <c r="HUM82" s="1280"/>
      <c r="HUN82" s="1280"/>
      <c r="HUO82" s="1280"/>
      <c r="HUP82" s="1280"/>
      <c r="HUQ82" s="1280"/>
      <c r="HUR82" s="1280"/>
      <c r="HUS82" s="1280"/>
      <c r="HUT82" s="1280"/>
      <c r="HUU82" s="1280"/>
      <c r="HUV82" s="1280"/>
      <c r="HUW82" s="1280"/>
      <c r="HUX82" s="1280"/>
      <c r="HUY82" s="1280"/>
      <c r="HUZ82" s="1280"/>
      <c r="HVA82" s="1280"/>
      <c r="HVB82" s="1280"/>
      <c r="HVC82" s="1280"/>
      <c r="HVD82" s="1280"/>
      <c r="HVE82" s="1280"/>
      <c r="HVF82" s="1280"/>
      <c r="HVG82" s="1280"/>
      <c r="HVH82" s="1280"/>
      <c r="HVI82" s="1280"/>
      <c r="HVJ82" s="1280"/>
      <c r="HVK82" s="1280"/>
      <c r="HVL82" s="1280"/>
      <c r="HVM82" s="1280"/>
      <c r="HVN82" s="1280"/>
      <c r="HVO82" s="1280"/>
      <c r="HVP82" s="1280"/>
      <c r="HVQ82" s="1280"/>
      <c r="HVR82" s="1280"/>
      <c r="HVS82" s="1280"/>
      <c r="HVT82" s="1280"/>
      <c r="HVU82" s="1280"/>
      <c r="HVV82" s="1280"/>
      <c r="HVW82" s="1280"/>
      <c r="HVX82" s="1280"/>
      <c r="HVY82" s="1280"/>
      <c r="HVZ82" s="1280"/>
      <c r="HWA82" s="1280"/>
      <c r="HWB82" s="1280"/>
      <c r="HWC82" s="1280"/>
      <c r="HWD82" s="1280"/>
      <c r="HWE82" s="1280"/>
      <c r="HWF82" s="1280"/>
      <c r="HWG82" s="1280"/>
      <c r="HWH82" s="1280"/>
      <c r="HWI82" s="1280"/>
      <c r="HWJ82" s="1280"/>
      <c r="HWK82" s="1280"/>
      <c r="HWL82" s="1280"/>
      <c r="HWM82" s="1280"/>
      <c r="HWN82" s="1280"/>
      <c r="HWO82" s="1280"/>
      <c r="HWP82" s="1280"/>
      <c r="HWQ82" s="1280"/>
      <c r="HWR82" s="1280"/>
      <c r="HWS82" s="1280"/>
      <c r="HWT82" s="1280"/>
      <c r="HWU82" s="1280"/>
      <c r="HWV82" s="1280"/>
      <c r="HWW82" s="1280"/>
      <c r="HWX82" s="1280"/>
      <c r="HWY82" s="1280"/>
      <c r="HWZ82" s="1280"/>
      <c r="HXA82" s="1280"/>
      <c r="HXB82" s="1280"/>
      <c r="HXC82" s="1280"/>
      <c r="HXD82" s="1280"/>
      <c r="HXE82" s="1280"/>
      <c r="HXF82" s="1280"/>
      <c r="HXG82" s="1280"/>
      <c r="HXH82" s="1280"/>
      <c r="HXI82" s="1280"/>
      <c r="HXJ82" s="1280"/>
      <c r="HXK82" s="1280"/>
      <c r="HXL82" s="1280"/>
      <c r="HXM82" s="1280"/>
      <c r="HXN82" s="1280"/>
      <c r="HXO82" s="1280"/>
      <c r="HXP82" s="1280"/>
      <c r="HXQ82" s="1280"/>
      <c r="HXR82" s="1280"/>
      <c r="HXS82" s="1280"/>
      <c r="HXT82" s="1280"/>
      <c r="HXU82" s="1280"/>
      <c r="HXV82" s="1280"/>
      <c r="HXW82" s="1280"/>
      <c r="HXX82" s="1280"/>
      <c r="HXY82" s="1280"/>
      <c r="HXZ82" s="1280"/>
      <c r="HYA82" s="1280"/>
      <c r="HYB82" s="1280"/>
      <c r="HYC82" s="1280"/>
      <c r="HYD82" s="1280"/>
      <c r="HYE82" s="1280"/>
      <c r="HYF82" s="1280"/>
      <c r="HYG82" s="1280"/>
      <c r="HYH82" s="1280"/>
      <c r="HYI82" s="1280"/>
      <c r="HYJ82" s="1280"/>
      <c r="HYK82" s="1280"/>
      <c r="HYL82" s="1280"/>
      <c r="HYM82" s="1280"/>
      <c r="HYN82" s="1280"/>
      <c r="HYO82" s="1280"/>
      <c r="HYP82" s="1280"/>
      <c r="HYQ82" s="1280"/>
      <c r="HYR82" s="1280"/>
      <c r="HYS82" s="1280"/>
      <c r="HYT82" s="1280"/>
      <c r="HYU82" s="1280"/>
      <c r="HYV82" s="1280"/>
      <c r="HYW82" s="1280"/>
      <c r="HYX82" s="1280"/>
      <c r="HYY82" s="1280"/>
      <c r="HYZ82" s="1280"/>
      <c r="HZA82" s="1280"/>
      <c r="HZB82" s="1280"/>
      <c r="HZC82" s="1280"/>
      <c r="HZD82" s="1280"/>
      <c r="HZE82" s="1280"/>
      <c r="HZF82" s="1280"/>
      <c r="HZG82" s="1280"/>
      <c r="HZH82" s="1280"/>
      <c r="HZI82" s="1280"/>
      <c r="HZJ82" s="1280"/>
      <c r="HZK82" s="1280"/>
      <c r="HZL82" s="1280"/>
      <c r="HZM82" s="1280"/>
      <c r="HZN82" s="1280"/>
      <c r="HZO82" s="1280"/>
      <c r="HZP82" s="1280"/>
      <c r="HZQ82" s="1280"/>
      <c r="HZR82" s="1280"/>
      <c r="HZS82" s="1280"/>
      <c r="HZT82" s="1280"/>
      <c r="HZU82" s="1280"/>
      <c r="HZV82" s="1280"/>
      <c r="HZW82" s="1280"/>
      <c r="HZX82" s="1280"/>
      <c r="HZY82" s="1280"/>
      <c r="HZZ82" s="1280"/>
      <c r="IAA82" s="1280"/>
      <c r="IAB82" s="1280"/>
      <c r="IAC82" s="1280"/>
      <c r="IAD82" s="1280"/>
      <c r="IAE82" s="1280"/>
      <c r="IAF82" s="1280"/>
      <c r="IAG82" s="1280"/>
      <c r="IAH82" s="1280"/>
      <c r="IAI82" s="1280"/>
      <c r="IAJ82" s="1280"/>
      <c r="IAK82" s="1280"/>
      <c r="IAL82" s="1280"/>
      <c r="IAM82" s="1280"/>
      <c r="IAN82" s="1280"/>
      <c r="IAO82" s="1280"/>
      <c r="IAP82" s="1280"/>
      <c r="IAQ82" s="1280"/>
      <c r="IAR82" s="1280"/>
      <c r="IAS82" s="1280"/>
      <c r="IAT82" s="1280"/>
      <c r="IAU82" s="1280"/>
      <c r="IAV82" s="1280"/>
      <c r="IAW82" s="1280"/>
      <c r="IAX82" s="1280"/>
      <c r="IAY82" s="1280"/>
      <c r="IAZ82" s="1280"/>
      <c r="IBA82" s="1280"/>
      <c r="IBB82" s="1280"/>
      <c r="IBC82" s="1280"/>
      <c r="IBD82" s="1280"/>
      <c r="IBE82" s="1280"/>
      <c r="IBF82" s="1280"/>
      <c r="IBG82" s="1280"/>
      <c r="IBH82" s="1280"/>
      <c r="IBI82" s="1280"/>
      <c r="IBJ82" s="1280"/>
      <c r="IBK82" s="1280"/>
      <c r="IBL82" s="1280"/>
      <c r="IBM82" s="1280"/>
      <c r="IBN82" s="1280"/>
      <c r="IBO82" s="1280"/>
      <c r="IBP82" s="1280"/>
      <c r="IBQ82" s="1280"/>
      <c r="IBR82" s="1280"/>
      <c r="IBS82" s="1280"/>
      <c r="IBT82" s="1280"/>
      <c r="IBU82" s="1280"/>
      <c r="IBV82" s="1280"/>
      <c r="IBW82" s="1280"/>
      <c r="IBX82" s="1280"/>
      <c r="IBY82" s="1280"/>
      <c r="IBZ82" s="1280"/>
      <c r="ICA82" s="1280"/>
      <c r="ICB82" s="1280"/>
      <c r="ICC82" s="1280"/>
      <c r="ICD82" s="1280"/>
      <c r="ICE82" s="1280"/>
      <c r="ICF82" s="1280"/>
      <c r="ICG82" s="1280"/>
      <c r="ICH82" s="1280"/>
      <c r="ICI82" s="1280"/>
      <c r="ICJ82" s="1280"/>
      <c r="ICK82" s="1280"/>
      <c r="ICL82" s="1280"/>
      <c r="ICM82" s="1280"/>
      <c r="ICN82" s="1280"/>
      <c r="ICO82" s="1280"/>
      <c r="ICP82" s="1280"/>
      <c r="ICQ82" s="1280"/>
      <c r="ICR82" s="1280"/>
      <c r="ICS82" s="1280"/>
      <c r="ICT82" s="1280"/>
      <c r="ICU82" s="1280"/>
      <c r="ICV82" s="1280"/>
      <c r="ICW82" s="1280"/>
      <c r="ICX82" s="1280"/>
      <c r="ICY82" s="1280"/>
      <c r="ICZ82" s="1280"/>
      <c r="IDA82" s="1280"/>
      <c r="IDB82" s="1280"/>
      <c r="IDC82" s="1280"/>
      <c r="IDD82" s="1280"/>
      <c r="IDE82" s="1280"/>
      <c r="IDF82" s="1280"/>
      <c r="IDG82" s="1280"/>
      <c r="IDH82" s="1280"/>
      <c r="IDI82" s="1280"/>
      <c r="IDJ82" s="1280"/>
      <c r="IDK82" s="1280"/>
      <c r="IDL82" s="1280"/>
      <c r="IDM82" s="1280"/>
      <c r="IDN82" s="1280"/>
      <c r="IDO82" s="1280"/>
      <c r="IDP82" s="1280"/>
      <c r="IDQ82" s="1280"/>
      <c r="IDR82" s="1280"/>
      <c r="IDS82" s="1280"/>
      <c r="IDT82" s="1280"/>
      <c r="IDU82" s="1280"/>
      <c r="IDV82" s="1280"/>
      <c r="IDW82" s="1280"/>
      <c r="IDX82" s="1280"/>
      <c r="IDY82" s="1280"/>
      <c r="IDZ82" s="1280"/>
      <c r="IEA82" s="1280"/>
      <c r="IEB82" s="1280"/>
      <c r="IEC82" s="1280"/>
      <c r="IED82" s="1280"/>
      <c r="IEE82" s="1280"/>
      <c r="IEF82" s="1280"/>
      <c r="IEG82" s="1280"/>
      <c r="IEH82" s="1280"/>
      <c r="IEI82" s="1280"/>
      <c r="IEJ82" s="1280"/>
      <c r="IEK82" s="1280"/>
      <c r="IEL82" s="1280"/>
      <c r="IEM82" s="1280"/>
      <c r="IEN82" s="1280"/>
      <c r="IEO82" s="1280"/>
      <c r="IEP82" s="1280"/>
      <c r="IEQ82" s="1280"/>
      <c r="IER82" s="1280"/>
      <c r="IES82" s="1280"/>
      <c r="IET82" s="1280"/>
      <c r="IEU82" s="1280"/>
      <c r="IEV82" s="1280"/>
      <c r="IEW82" s="1280"/>
      <c r="IEX82" s="1280"/>
      <c r="IEY82" s="1280"/>
      <c r="IEZ82" s="1280"/>
      <c r="IFA82" s="1280"/>
      <c r="IFB82" s="1280"/>
      <c r="IFC82" s="1280"/>
      <c r="IFD82" s="1280"/>
      <c r="IFE82" s="1280"/>
      <c r="IFF82" s="1280"/>
      <c r="IFG82" s="1280"/>
      <c r="IFH82" s="1280"/>
      <c r="IFI82" s="1280"/>
      <c r="IFJ82" s="1280"/>
      <c r="IFK82" s="1280"/>
      <c r="IFL82" s="1280"/>
      <c r="IFM82" s="1280"/>
      <c r="IFN82" s="1280"/>
      <c r="IFO82" s="1280"/>
      <c r="IFP82" s="1280"/>
      <c r="IFQ82" s="1280"/>
      <c r="IFR82" s="1280"/>
      <c r="IFS82" s="1280"/>
      <c r="IFT82" s="1280"/>
      <c r="IFU82" s="1280"/>
      <c r="IFV82" s="1280"/>
      <c r="IFW82" s="1280"/>
      <c r="IFX82" s="1280"/>
      <c r="IFY82" s="1280"/>
      <c r="IFZ82" s="1280"/>
      <c r="IGA82" s="1280"/>
      <c r="IGB82" s="1280"/>
      <c r="IGC82" s="1280"/>
      <c r="IGD82" s="1280"/>
      <c r="IGE82" s="1280"/>
      <c r="IGF82" s="1280"/>
      <c r="IGG82" s="1280"/>
      <c r="IGH82" s="1280"/>
      <c r="IGI82" s="1280"/>
      <c r="IGJ82" s="1280"/>
      <c r="IGK82" s="1280"/>
      <c r="IGL82" s="1280"/>
      <c r="IGM82" s="1280"/>
      <c r="IGN82" s="1280"/>
      <c r="IGO82" s="1280"/>
      <c r="IGP82" s="1280"/>
      <c r="IGQ82" s="1280"/>
      <c r="IGR82" s="1280"/>
      <c r="IGS82" s="1280"/>
      <c r="IGT82" s="1280"/>
      <c r="IGU82" s="1280"/>
      <c r="IGV82" s="1280"/>
      <c r="IGW82" s="1280"/>
      <c r="IGX82" s="1280"/>
      <c r="IGY82" s="1280"/>
      <c r="IGZ82" s="1280"/>
      <c r="IHA82" s="1280"/>
      <c r="IHB82" s="1280"/>
      <c r="IHC82" s="1280"/>
      <c r="IHD82" s="1280"/>
      <c r="IHE82" s="1280"/>
      <c r="IHF82" s="1280"/>
      <c r="IHG82" s="1280"/>
      <c r="IHH82" s="1280"/>
      <c r="IHI82" s="1280"/>
      <c r="IHJ82" s="1280"/>
      <c r="IHK82" s="1280"/>
      <c r="IHL82" s="1280"/>
      <c r="IHM82" s="1280"/>
      <c r="IHN82" s="1280"/>
      <c r="IHO82" s="1280"/>
      <c r="IHP82" s="1280"/>
      <c r="IHQ82" s="1280"/>
      <c r="IHR82" s="1280"/>
      <c r="IHS82" s="1280"/>
      <c r="IHT82" s="1280"/>
      <c r="IHU82" s="1280"/>
      <c r="IHV82" s="1280"/>
      <c r="IHW82" s="1280"/>
      <c r="IHX82" s="1280"/>
      <c r="IHY82" s="1280"/>
      <c r="IHZ82" s="1280"/>
      <c r="IIA82" s="1280"/>
      <c r="IIB82" s="1280"/>
      <c r="IIC82" s="1280"/>
      <c r="IID82" s="1280"/>
      <c r="IIE82" s="1280"/>
      <c r="IIF82" s="1280"/>
      <c r="IIG82" s="1280"/>
      <c r="IIH82" s="1280"/>
      <c r="III82" s="1280"/>
      <c r="IIJ82" s="1280"/>
      <c r="IIK82" s="1280"/>
      <c r="IIL82" s="1280"/>
      <c r="IIM82" s="1280"/>
      <c r="IIN82" s="1280"/>
      <c r="IIO82" s="1280"/>
      <c r="IIP82" s="1280"/>
      <c r="IIQ82" s="1280"/>
      <c r="IIR82" s="1280"/>
      <c r="IIS82" s="1280"/>
      <c r="IIT82" s="1280"/>
      <c r="IIU82" s="1280"/>
      <c r="IIV82" s="1280"/>
      <c r="IIW82" s="1280"/>
      <c r="IIX82" s="1280"/>
      <c r="IIY82" s="1280"/>
      <c r="IIZ82" s="1280"/>
      <c r="IJA82" s="1280"/>
      <c r="IJB82" s="1280"/>
      <c r="IJC82" s="1280"/>
      <c r="IJD82" s="1280"/>
      <c r="IJE82" s="1280"/>
      <c r="IJF82" s="1280"/>
      <c r="IJG82" s="1280"/>
      <c r="IJH82" s="1280"/>
      <c r="IJI82" s="1280"/>
      <c r="IJJ82" s="1280"/>
      <c r="IJK82" s="1280"/>
      <c r="IJL82" s="1280"/>
      <c r="IJM82" s="1280"/>
      <c r="IJN82" s="1280"/>
      <c r="IJO82" s="1280"/>
      <c r="IJP82" s="1280"/>
      <c r="IJQ82" s="1280"/>
      <c r="IJR82" s="1280"/>
      <c r="IJS82" s="1280"/>
      <c r="IJT82" s="1280"/>
      <c r="IJU82" s="1280"/>
      <c r="IJV82" s="1280"/>
      <c r="IJW82" s="1280"/>
      <c r="IJX82" s="1280"/>
      <c r="IJY82" s="1280"/>
      <c r="IJZ82" s="1280"/>
      <c r="IKA82" s="1280"/>
      <c r="IKB82" s="1280"/>
      <c r="IKC82" s="1280"/>
      <c r="IKD82" s="1280"/>
      <c r="IKE82" s="1280"/>
      <c r="IKF82" s="1280"/>
      <c r="IKG82" s="1280"/>
      <c r="IKH82" s="1280"/>
      <c r="IKI82" s="1280"/>
      <c r="IKJ82" s="1280"/>
      <c r="IKK82" s="1280"/>
      <c r="IKL82" s="1280"/>
      <c r="IKM82" s="1280"/>
      <c r="IKN82" s="1280"/>
      <c r="IKO82" s="1280"/>
      <c r="IKP82" s="1280"/>
      <c r="IKQ82" s="1280"/>
      <c r="IKR82" s="1280"/>
      <c r="IKS82" s="1280"/>
      <c r="IKT82" s="1280"/>
      <c r="IKU82" s="1280"/>
      <c r="IKV82" s="1280"/>
      <c r="IKW82" s="1280"/>
      <c r="IKX82" s="1280"/>
      <c r="IKY82" s="1280"/>
      <c r="IKZ82" s="1280"/>
      <c r="ILA82" s="1280"/>
      <c r="ILB82" s="1280"/>
      <c r="ILC82" s="1280"/>
      <c r="ILD82" s="1280"/>
      <c r="ILE82" s="1280"/>
      <c r="ILF82" s="1280"/>
      <c r="ILG82" s="1280"/>
      <c r="ILH82" s="1280"/>
      <c r="ILI82" s="1280"/>
      <c r="ILJ82" s="1280"/>
      <c r="ILK82" s="1280"/>
      <c r="ILL82" s="1280"/>
      <c r="ILM82" s="1280"/>
      <c r="ILN82" s="1280"/>
      <c r="ILO82" s="1280"/>
      <c r="ILP82" s="1280"/>
      <c r="ILQ82" s="1280"/>
      <c r="ILR82" s="1280"/>
      <c r="ILS82" s="1280"/>
      <c r="ILT82" s="1280"/>
      <c r="ILU82" s="1280"/>
      <c r="ILV82" s="1280"/>
      <c r="ILW82" s="1280"/>
      <c r="ILX82" s="1280"/>
      <c r="ILY82" s="1280"/>
      <c r="ILZ82" s="1280"/>
      <c r="IMA82" s="1280"/>
      <c r="IMB82" s="1280"/>
      <c r="IMC82" s="1280"/>
      <c r="IMD82" s="1280"/>
      <c r="IME82" s="1280"/>
      <c r="IMF82" s="1280"/>
      <c r="IMG82" s="1280"/>
      <c r="IMH82" s="1280"/>
      <c r="IMI82" s="1280"/>
      <c r="IMJ82" s="1280"/>
      <c r="IMK82" s="1280"/>
      <c r="IML82" s="1280"/>
      <c r="IMM82" s="1280"/>
      <c r="IMN82" s="1280"/>
      <c r="IMO82" s="1280"/>
      <c r="IMP82" s="1280"/>
      <c r="IMQ82" s="1280"/>
      <c r="IMR82" s="1280"/>
      <c r="IMS82" s="1280"/>
      <c r="IMT82" s="1280"/>
      <c r="IMU82" s="1280"/>
      <c r="IMV82" s="1280"/>
      <c r="IMW82" s="1280"/>
      <c r="IMX82" s="1280"/>
      <c r="IMY82" s="1280"/>
      <c r="IMZ82" s="1280"/>
      <c r="INA82" s="1280"/>
      <c r="INB82" s="1280"/>
      <c r="INC82" s="1280"/>
      <c r="IND82" s="1280"/>
      <c r="INE82" s="1280"/>
      <c r="INF82" s="1280"/>
      <c r="ING82" s="1280"/>
      <c r="INH82" s="1280"/>
      <c r="INI82" s="1280"/>
      <c r="INJ82" s="1280"/>
      <c r="INK82" s="1280"/>
      <c r="INL82" s="1280"/>
      <c r="INM82" s="1280"/>
      <c r="INN82" s="1280"/>
      <c r="INO82" s="1280"/>
      <c r="INP82" s="1280"/>
      <c r="INQ82" s="1280"/>
      <c r="INR82" s="1280"/>
      <c r="INS82" s="1280"/>
      <c r="INT82" s="1280"/>
      <c r="INU82" s="1280"/>
      <c r="INV82" s="1280"/>
      <c r="INW82" s="1280"/>
      <c r="INX82" s="1280"/>
      <c r="INY82" s="1280"/>
      <c r="INZ82" s="1280"/>
      <c r="IOA82" s="1280"/>
      <c r="IOB82" s="1280"/>
      <c r="IOC82" s="1280"/>
      <c r="IOD82" s="1280"/>
      <c r="IOE82" s="1280"/>
      <c r="IOF82" s="1280"/>
      <c r="IOG82" s="1280"/>
      <c r="IOH82" s="1280"/>
      <c r="IOI82" s="1280"/>
      <c r="IOJ82" s="1280"/>
      <c r="IOK82" s="1280"/>
      <c r="IOL82" s="1280"/>
      <c r="IOM82" s="1280"/>
      <c r="ION82" s="1280"/>
      <c r="IOO82" s="1280"/>
      <c r="IOP82" s="1280"/>
      <c r="IOQ82" s="1280"/>
      <c r="IOR82" s="1280"/>
      <c r="IOS82" s="1280"/>
      <c r="IOT82" s="1280"/>
      <c r="IOU82" s="1280"/>
      <c r="IOV82" s="1280"/>
      <c r="IOW82" s="1280"/>
      <c r="IOX82" s="1280"/>
      <c r="IOY82" s="1280"/>
      <c r="IOZ82" s="1280"/>
      <c r="IPA82" s="1280"/>
      <c r="IPB82" s="1280"/>
      <c r="IPC82" s="1280"/>
      <c r="IPD82" s="1280"/>
      <c r="IPE82" s="1280"/>
      <c r="IPF82" s="1280"/>
      <c r="IPG82" s="1280"/>
      <c r="IPH82" s="1280"/>
      <c r="IPI82" s="1280"/>
      <c r="IPJ82" s="1280"/>
      <c r="IPK82" s="1280"/>
      <c r="IPL82" s="1280"/>
      <c r="IPM82" s="1280"/>
      <c r="IPN82" s="1280"/>
      <c r="IPO82" s="1280"/>
      <c r="IPP82" s="1280"/>
      <c r="IPQ82" s="1280"/>
      <c r="IPR82" s="1280"/>
      <c r="IPS82" s="1280"/>
      <c r="IPT82" s="1280"/>
      <c r="IPU82" s="1280"/>
      <c r="IPV82" s="1280"/>
      <c r="IPW82" s="1280"/>
      <c r="IPX82" s="1280"/>
      <c r="IPY82" s="1280"/>
      <c r="IPZ82" s="1280"/>
      <c r="IQA82" s="1280"/>
      <c r="IQB82" s="1280"/>
      <c r="IQC82" s="1280"/>
      <c r="IQD82" s="1280"/>
      <c r="IQE82" s="1280"/>
      <c r="IQF82" s="1280"/>
      <c r="IQG82" s="1280"/>
      <c r="IQH82" s="1280"/>
      <c r="IQI82" s="1280"/>
      <c r="IQJ82" s="1280"/>
      <c r="IQK82" s="1280"/>
      <c r="IQL82" s="1280"/>
      <c r="IQM82" s="1280"/>
      <c r="IQN82" s="1280"/>
      <c r="IQO82" s="1280"/>
      <c r="IQP82" s="1280"/>
      <c r="IQQ82" s="1280"/>
      <c r="IQR82" s="1280"/>
      <c r="IQS82" s="1280"/>
      <c r="IQT82" s="1280"/>
      <c r="IQU82" s="1280"/>
      <c r="IQV82" s="1280"/>
      <c r="IQW82" s="1280"/>
      <c r="IQX82" s="1280"/>
      <c r="IQY82" s="1280"/>
      <c r="IQZ82" s="1280"/>
      <c r="IRA82" s="1280"/>
      <c r="IRB82" s="1280"/>
      <c r="IRC82" s="1280"/>
      <c r="IRD82" s="1280"/>
      <c r="IRE82" s="1280"/>
      <c r="IRF82" s="1280"/>
      <c r="IRG82" s="1280"/>
      <c r="IRH82" s="1280"/>
      <c r="IRI82" s="1280"/>
      <c r="IRJ82" s="1280"/>
      <c r="IRK82" s="1280"/>
      <c r="IRL82" s="1280"/>
      <c r="IRM82" s="1280"/>
      <c r="IRN82" s="1280"/>
      <c r="IRO82" s="1280"/>
      <c r="IRP82" s="1280"/>
      <c r="IRQ82" s="1280"/>
      <c r="IRR82" s="1280"/>
      <c r="IRS82" s="1280"/>
      <c r="IRT82" s="1280"/>
      <c r="IRU82" s="1280"/>
      <c r="IRV82" s="1280"/>
      <c r="IRW82" s="1280"/>
      <c r="IRX82" s="1280"/>
      <c r="IRY82" s="1280"/>
      <c r="IRZ82" s="1280"/>
      <c r="ISA82" s="1280"/>
      <c r="ISB82" s="1280"/>
      <c r="ISC82" s="1280"/>
      <c r="ISD82" s="1280"/>
      <c r="ISE82" s="1280"/>
      <c r="ISF82" s="1280"/>
      <c r="ISG82" s="1280"/>
      <c r="ISH82" s="1280"/>
      <c r="ISI82" s="1280"/>
      <c r="ISJ82" s="1280"/>
      <c r="ISK82" s="1280"/>
      <c r="ISL82" s="1280"/>
      <c r="ISM82" s="1280"/>
      <c r="ISN82" s="1280"/>
      <c r="ISO82" s="1280"/>
      <c r="ISP82" s="1280"/>
      <c r="ISQ82" s="1280"/>
      <c r="ISR82" s="1280"/>
      <c r="ISS82" s="1280"/>
      <c r="IST82" s="1280"/>
      <c r="ISU82" s="1280"/>
      <c r="ISV82" s="1280"/>
      <c r="ISW82" s="1280"/>
      <c r="ISX82" s="1280"/>
      <c r="ISY82" s="1280"/>
      <c r="ISZ82" s="1280"/>
      <c r="ITA82" s="1280"/>
      <c r="ITB82" s="1280"/>
      <c r="ITC82" s="1280"/>
      <c r="ITD82" s="1280"/>
      <c r="ITE82" s="1280"/>
      <c r="ITF82" s="1280"/>
      <c r="ITG82" s="1280"/>
      <c r="ITH82" s="1280"/>
      <c r="ITI82" s="1280"/>
      <c r="ITJ82" s="1280"/>
      <c r="ITK82" s="1280"/>
      <c r="ITL82" s="1280"/>
      <c r="ITM82" s="1280"/>
      <c r="ITN82" s="1280"/>
      <c r="ITO82" s="1280"/>
      <c r="ITP82" s="1280"/>
      <c r="ITQ82" s="1280"/>
      <c r="ITR82" s="1280"/>
      <c r="ITS82" s="1280"/>
      <c r="ITT82" s="1280"/>
      <c r="ITU82" s="1280"/>
      <c r="ITV82" s="1280"/>
      <c r="ITW82" s="1280"/>
      <c r="ITX82" s="1280"/>
      <c r="ITY82" s="1280"/>
      <c r="ITZ82" s="1280"/>
      <c r="IUA82" s="1280"/>
      <c r="IUB82" s="1280"/>
      <c r="IUC82" s="1280"/>
      <c r="IUD82" s="1280"/>
      <c r="IUE82" s="1280"/>
      <c r="IUF82" s="1280"/>
      <c r="IUG82" s="1280"/>
      <c r="IUH82" s="1280"/>
      <c r="IUI82" s="1280"/>
      <c r="IUJ82" s="1280"/>
      <c r="IUK82" s="1280"/>
      <c r="IUL82" s="1280"/>
      <c r="IUM82" s="1280"/>
      <c r="IUN82" s="1280"/>
      <c r="IUO82" s="1280"/>
      <c r="IUP82" s="1280"/>
      <c r="IUQ82" s="1280"/>
      <c r="IUR82" s="1280"/>
      <c r="IUS82" s="1280"/>
      <c r="IUT82" s="1280"/>
      <c r="IUU82" s="1280"/>
      <c r="IUV82" s="1280"/>
      <c r="IUW82" s="1280"/>
      <c r="IUX82" s="1280"/>
      <c r="IUY82" s="1280"/>
      <c r="IUZ82" s="1280"/>
      <c r="IVA82" s="1280"/>
      <c r="IVB82" s="1280"/>
      <c r="IVC82" s="1280"/>
      <c r="IVD82" s="1280"/>
      <c r="IVE82" s="1280"/>
      <c r="IVF82" s="1280"/>
      <c r="IVG82" s="1280"/>
      <c r="IVH82" s="1280"/>
      <c r="IVI82" s="1280"/>
      <c r="IVJ82" s="1280"/>
      <c r="IVK82" s="1280"/>
      <c r="IVL82" s="1280"/>
      <c r="IVM82" s="1280"/>
      <c r="IVN82" s="1280"/>
      <c r="IVO82" s="1280"/>
      <c r="IVP82" s="1280"/>
      <c r="IVQ82" s="1280"/>
      <c r="IVR82" s="1280"/>
      <c r="IVS82" s="1280"/>
      <c r="IVT82" s="1280"/>
      <c r="IVU82" s="1280"/>
      <c r="IVV82" s="1280"/>
      <c r="IVW82" s="1280"/>
      <c r="IVX82" s="1280"/>
      <c r="IVY82" s="1280"/>
      <c r="IVZ82" s="1280"/>
      <c r="IWA82" s="1280"/>
      <c r="IWB82" s="1280"/>
      <c r="IWC82" s="1280"/>
      <c r="IWD82" s="1280"/>
      <c r="IWE82" s="1280"/>
      <c r="IWF82" s="1280"/>
      <c r="IWG82" s="1280"/>
      <c r="IWH82" s="1280"/>
      <c r="IWI82" s="1280"/>
      <c r="IWJ82" s="1280"/>
      <c r="IWK82" s="1280"/>
      <c r="IWL82" s="1280"/>
      <c r="IWM82" s="1280"/>
      <c r="IWN82" s="1280"/>
      <c r="IWO82" s="1280"/>
      <c r="IWP82" s="1280"/>
      <c r="IWQ82" s="1280"/>
      <c r="IWR82" s="1280"/>
      <c r="IWS82" s="1280"/>
      <c r="IWT82" s="1280"/>
      <c r="IWU82" s="1280"/>
      <c r="IWV82" s="1280"/>
      <c r="IWW82" s="1280"/>
      <c r="IWX82" s="1280"/>
      <c r="IWY82" s="1280"/>
      <c r="IWZ82" s="1280"/>
      <c r="IXA82" s="1280"/>
      <c r="IXB82" s="1280"/>
      <c r="IXC82" s="1280"/>
      <c r="IXD82" s="1280"/>
      <c r="IXE82" s="1280"/>
      <c r="IXF82" s="1280"/>
      <c r="IXG82" s="1280"/>
      <c r="IXH82" s="1280"/>
      <c r="IXI82" s="1280"/>
      <c r="IXJ82" s="1280"/>
      <c r="IXK82" s="1280"/>
      <c r="IXL82" s="1280"/>
      <c r="IXM82" s="1280"/>
      <c r="IXN82" s="1280"/>
      <c r="IXO82" s="1280"/>
      <c r="IXP82" s="1280"/>
      <c r="IXQ82" s="1280"/>
      <c r="IXR82" s="1280"/>
      <c r="IXS82" s="1280"/>
      <c r="IXT82" s="1280"/>
      <c r="IXU82" s="1280"/>
      <c r="IXV82" s="1280"/>
      <c r="IXW82" s="1280"/>
      <c r="IXX82" s="1280"/>
      <c r="IXY82" s="1280"/>
      <c r="IXZ82" s="1280"/>
      <c r="IYA82" s="1280"/>
      <c r="IYB82" s="1280"/>
      <c r="IYC82" s="1280"/>
      <c r="IYD82" s="1280"/>
      <c r="IYE82" s="1280"/>
      <c r="IYF82" s="1280"/>
      <c r="IYG82" s="1280"/>
      <c r="IYH82" s="1280"/>
      <c r="IYI82" s="1280"/>
      <c r="IYJ82" s="1280"/>
      <c r="IYK82" s="1280"/>
      <c r="IYL82" s="1280"/>
      <c r="IYM82" s="1280"/>
      <c r="IYN82" s="1280"/>
      <c r="IYO82" s="1280"/>
      <c r="IYP82" s="1280"/>
      <c r="IYQ82" s="1280"/>
      <c r="IYR82" s="1280"/>
      <c r="IYS82" s="1280"/>
      <c r="IYT82" s="1280"/>
      <c r="IYU82" s="1280"/>
      <c r="IYV82" s="1280"/>
      <c r="IYW82" s="1280"/>
      <c r="IYX82" s="1280"/>
      <c r="IYY82" s="1280"/>
      <c r="IYZ82" s="1280"/>
      <c r="IZA82" s="1280"/>
      <c r="IZB82" s="1280"/>
      <c r="IZC82" s="1280"/>
      <c r="IZD82" s="1280"/>
      <c r="IZE82" s="1280"/>
      <c r="IZF82" s="1280"/>
      <c r="IZG82" s="1280"/>
      <c r="IZH82" s="1280"/>
      <c r="IZI82" s="1280"/>
      <c r="IZJ82" s="1280"/>
      <c r="IZK82" s="1280"/>
      <c r="IZL82" s="1280"/>
      <c r="IZM82" s="1280"/>
      <c r="IZN82" s="1280"/>
      <c r="IZO82" s="1280"/>
      <c r="IZP82" s="1280"/>
      <c r="IZQ82" s="1280"/>
      <c r="IZR82" s="1280"/>
      <c r="IZS82" s="1280"/>
      <c r="IZT82" s="1280"/>
      <c r="IZU82" s="1280"/>
      <c r="IZV82" s="1280"/>
      <c r="IZW82" s="1280"/>
      <c r="IZX82" s="1280"/>
      <c r="IZY82" s="1280"/>
      <c r="IZZ82" s="1280"/>
      <c r="JAA82" s="1280"/>
      <c r="JAB82" s="1280"/>
      <c r="JAC82" s="1280"/>
      <c r="JAD82" s="1280"/>
      <c r="JAE82" s="1280"/>
      <c r="JAF82" s="1280"/>
      <c r="JAG82" s="1280"/>
      <c r="JAH82" s="1280"/>
      <c r="JAI82" s="1280"/>
      <c r="JAJ82" s="1280"/>
      <c r="JAK82" s="1280"/>
      <c r="JAL82" s="1280"/>
      <c r="JAM82" s="1280"/>
      <c r="JAN82" s="1280"/>
      <c r="JAO82" s="1280"/>
      <c r="JAP82" s="1280"/>
      <c r="JAQ82" s="1280"/>
      <c r="JAR82" s="1280"/>
      <c r="JAS82" s="1280"/>
      <c r="JAT82" s="1280"/>
      <c r="JAU82" s="1280"/>
      <c r="JAV82" s="1280"/>
      <c r="JAW82" s="1280"/>
      <c r="JAX82" s="1280"/>
      <c r="JAY82" s="1280"/>
      <c r="JAZ82" s="1280"/>
      <c r="JBA82" s="1280"/>
      <c r="JBB82" s="1280"/>
      <c r="JBC82" s="1280"/>
      <c r="JBD82" s="1280"/>
      <c r="JBE82" s="1280"/>
      <c r="JBF82" s="1280"/>
      <c r="JBG82" s="1280"/>
      <c r="JBH82" s="1280"/>
      <c r="JBI82" s="1280"/>
      <c r="JBJ82" s="1280"/>
      <c r="JBK82" s="1280"/>
      <c r="JBL82" s="1280"/>
      <c r="JBM82" s="1280"/>
      <c r="JBN82" s="1280"/>
      <c r="JBO82" s="1280"/>
      <c r="JBP82" s="1280"/>
      <c r="JBQ82" s="1280"/>
      <c r="JBR82" s="1280"/>
      <c r="JBS82" s="1280"/>
      <c r="JBT82" s="1280"/>
      <c r="JBU82" s="1280"/>
      <c r="JBV82" s="1280"/>
      <c r="JBW82" s="1280"/>
      <c r="JBX82" s="1280"/>
      <c r="JBY82" s="1280"/>
      <c r="JBZ82" s="1280"/>
      <c r="JCA82" s="1280"/>
      <c r="JCB82" s="1280"/>
      <c r="JCC82" s="1280"/>
      <c r="JCD82" s="1280"/>
      <c r="JCE82" s="1280"/>
      <c r="JCF82" s="1280"/>
      <c r="JCG82" s="1280"/>
      <c r="JCH82" s="1280"/>
      <c r="JCI82" s="1280"/>
      <c r="JCJ82" s="1280"/>
      <c r="JCK82" s="1280"/>
      <c r="JCL82" s="1280"/>
      <c r="JCM82" s="1280"/>
      <c r="JCN82" s="1280"/>
      <c r="JCO82" s="1280"/>
      <c r="JCP82" s="1280"/>
      <c r="JCQ82" s="1280"/>
      <c r="JCR82" s="1280"/>
      <c r="JCS82" s="1280"/>
      <c r="JCT82" s="1280"/>
      <c r="JCU82" s="1280"/>
      <c r="JCV82" s="1280"/>
      <c r="JCW82" s="1280"/>
      <c r="JCX82" s="1280"/>
      <c r="JCY82" s="1280"/>
      <c r="JCZ82" s="1280"/>
      <c r="JDA82" s="1280"/>
      <c r="JDB82" s="1280"/>
      <c r="JDC82" s="1280"/>
      <c r="JDD82" s="1280"/>
      <c r="JDE82" s="1280"/>
      <c r="JDF82" s="1280"/>
      <c r="JDG82" s="1280"/>
      <c r="JDH82" s="1280"/>
      <c r="JDI82" s="1280"/>
      <c r="JDJ82" s="1280"/>
      <c r="JDK82" s="1280"/>
      <c r="JDL82" s="1280"/>
      <c r="JDM82" s="1280"/>
      <c r="JDN82" s="1280"/>
      <c r="JDO82" s="1280"/>
      <c r="JDP82" s="1280"/>
      <c r="JDQ82" s="1280"/>
      <c r="JDR82" s="1280"/>
      <c r="JDS82" s="1280"/>
      <c r="JDT82" s="1280"/>
      <c r="JDU82" s="1280"/>
      <c r="JDV82" s="1280"/>
      <c r="JDW82" s="1280"/>
      <c r="JDX82" s="1280"/>
      <c r="JDY82" s="1280"/>
      <c r="JDZ82" s="1280"/>
      <c r="JEA82" s="1280"/>
      <c r="JEB82" s="1280"/>
      <c r="JEC82" s="1280"/>
      <c r="JED82" s="1280"/>
      <c r="JEE82" s="1280"/>
      <c r="JEF82" s="1280"/>
      <c r="JEG82" s="1280"/>
      <c r="JEH82" s="1280"/>
      <c r="JEI82" s="1280"/>
      <c r="JEJ82" s="1280"/>
      <c r="JEK82" s="1280"/>
      <c r="JEL82" s="1280"/>
      <c r="JEM82" s="1280"/>
      <c r="JEN82" s="1280"/>
      <c r="JEO82" s="1280"/>
      <c r="JEP82" s="1280"/>
      <c r="JEQ82" s="1280"/>
      <c r="JER82" s="1280"/>
      <c r="JES82" s="1280"/>
      <c r="JET82" s="1280"/>
      <c r="JEU82" s="1280"/>
      <c r="JEV82" s="1280"/>
      <c r="JEW82" s="1280"/>
      <c r="JEX82" s="1280"/>
      <c r="JEY82" s="1280"/>
      <c r="JEZ82" s="1280"/>
      <c r="JFA82" s="1280"/>
      <c r="JFB82" s="1280"/>
      <c r="JFC82" s="1280"/>
      <c r="JFD82" s="1280"/>
      <c r="JFE82" s="1280"/>
      <c r="JFF82" s="1280"/>
      <c r="JFG82" s="1280"/>
      <c r="JFH82" s="1280"/>
      <c r="JFI82" s="1280"/>
      <c r="JFJ82" s="1280"/>
      <c r="JFK82" s="1280"/>
      <c r="JFL82" s="1280"/>
      <c r="JFM82" s="1280"/>
      <c r="JFN82" s="1280"/>
      <c r="JFO82" s="1280"/>
      <c r="JFP82" s="1280"/>
      <c r="JFQ82" s="1280"/>
      <c r="JFR82" s="1280"/>
      <c r="JFS82" s="1280"/>
      <c r="JFT82" s="1280"/>
      <c r="JFU82" s="1280"/>
      <c r="JFV82" s="1280"/>
      <c r="JFW82" s="1280"/>
      <c r="JFX82" s="1280"/>
      <c r="JFY82" s="1280"/>
      <c r="JFZ82" s="1280"/>
      <c r="JGA82" s="1280"/>
      <c r="JGB82" s="1280"/>
      <c r="JGC82" s="1280"/>
      <c r="JGD82" s="1280"/>
      <c r="JGE82" s="1280"/>
      <c r="JGF82" s="1280"/>
      <c r="JGG82" s="1280"/>
      <c r="JGH82" s="1280"/>
      <c r="JGI82" s="1280"/>
      <c r="JGJ82" s="1280"/>
      <c r="JGK82" s="1280"/>
      <c r="JGL82" s="1280"/>
      <c r="JGM82" s="1280"/>
      <c r="JGN82" s="1280"/>
      <c r="JGO82" s="1280"/>
      <c r="JGP82" s="1280"/>
      <c r="JGQ82" s="1280"/>
      <c r="JGR82" s="1280"/>
      <c r="JGS82" s="1280"/>
      <c r="JGT82" s="1280"/>
      <c r="JGU82" s="1280"/>
      <c r="JGV82" s="1280"/>
      <c r="JGW82" s="1280"/>
      <c r="JGX82" s="1280"/>
      <c r="JGY82" s="1280"/>
      <c r="JGZ82" s="1280"/>
      <c r="JHA82" s="1280"/>
      <c r="JHB82" s="1280"/>
      <c r="JHC82" s="1280"/>
      <c r="JHD82" s="1280"/>
      <c r="JHE82" s="1280"/>
      <c r="JHF82" s="1280"/>
      <c r="JHG82" s="1280"/>
      <c r="JHH82" s="1280"/>
      <c r="JHI82" s="1280"/>
      <c r="JHJ82" s="1280"/>
      <c r="JHK82" s="1280"/>
      <c r="JHL82" s="1280"/>
      <c r="JHM82" s="1280"/>
      <c r="JHN82" s="1280"/>
      <c r="JHO82" s="1280"/>
      <c r="JHP82" s="1280"/>
      <c r="JHQ82" s="1280"/>
      <c r="JHR82" s="1280"/>
      <c r="JHS82" s="1280"/>
      <c r="JHT82" s="1280"/>
      <c r="JHU82" s="1280"/>
      <c r="JHV82" s="1280"/>
      <c r="JHW82" s="1280"/>
      <c r="JHX82" s="1280"/>
      <c r="JHY82" s="1280"/>
      <c r="JHZ82" s="1280"/>
      <c r="JIA82" s="1280"/>
      <c r="JIB82" s="1280"/>
      <c r="JIC82" s="1280"/>
      <c r="JID82" s="1280"/>
      <c r="JIE82" s="1280"/>
      <c r="JIF82" s="1280"/>
      <c r="JIG82" s="1280"/>
      <c r="JIH82" s="1280"/>
      <c r="JII82" s="1280"/>
      <c r="JIJ82" s="1280"/>
      <c r="JIK82" s="1280"/>
      <c r="JIL82" s="1280"/>
      <c r="JIM82" s="1280"/>
      <c r="JIN82" s="1280"/>
      <c r="JIO82" s="1280"/>
      <c r="JIP82" s="1280"/>
      <c r="JIQ82" s="1280"/>
      <c r="JIR82" s="1280"/>
      <c r="JIS82" s="1280"/>
      <c r="JIT82" s="1280"/>
      <c r="JIU82" s="1280"/>
      <c r="JIV82" s="1280"/>
      <c r="JIW82" s="1280"/>
      <c r="JIX82" s="1280"/>
      <c r="JIY82" s="1280"/>
      <c r="JIZ82" s="1280"/>
      <c r="JJA82" s="1280"/>
      <c r="JJB82" s="1280"/>
      <c r="JJC82" s="1280"/>
      <c r="JJD82" s="1280"/>
      <c r="JJE82" s="1280"/>
      <c r="JJF82" s="1280"/>
      <c r="JJG82" s="1280"/>
      <c r="JJH82" s="1280"/>
      <c r="JJI82" s="1280"/>
      <c r="JJJ82" s="1280"/>
      <c r="JJK82" s="1280"/>
      <c r="JJL82" s="1280"/>
      <c r="JJM82" s="1280"/>
      <c r="JJN82" s="1280"/>
      <c r="JJO82" s="1280"/>
      <c r="JJP82" s="1280"/>
      <c r="JJQ82" s="1280"/>
      <c r="JJR82" s="1280"/>
      <c r="JJS82" s="1280"/>
      <c r="JJT82" s="1280"/>
      <c r="JJU82" s="1280"/>
      <c r="JJV82" s="1280"/>
      <c r="JJW82" s="1280"/>
      <c r="JJX82" s="1280"/>
      <c r="JJY82" s="1280"/>
      <c r="JJZ82" s="1280"/>
      <c r="JKA82" s="1280"/>
      <c r="JKB82" s="1280"/>
      <c r="JKC82" s="1280"/>
      <c r="JKD82" s="1280"/>
      <c r="JKE82" s="1280"/>
      <c r="JKF82" s="1280"/>
      <c r="JKG82" s="1280"/>
      <c r="JKH82" s="1280"/>
      <c r="JKI82" s="1280"/>
      <c r="JKJ82" s="1280"/>
      <c r="JKK82" s="1280"/>
      <c r="JKL82" s="1280"/>
      <c r="JKM82" s="1280"/>
      <c r="JKN82" s="1280"/>
      <c r="JKO82" s="1280"/>
      <c r="JKP82" s="1280"/>
      <c r="JKQ82" s="1280"/>
      <c r="JKR82" s="1280"/>
      <c r="JKS82" s="1280"/>
      <c r="JKT82" s="1280"/>
      <c r="JKU82" s="1280"/>
      <c r="JKV82" s="1280"/>
      <c r="JKW82" s="1280"/>
      <c r="JKX82" s="1280"/>
      <c r="JKY82" s="1280"/>
      <c r="JKZ82" s="1280"/>
      <c r="JLA82" s="1280"/>
      <c r="JLB82" s="1280"/>
      <c r="JLC82" s="1280"/>
      <c r="JLD82" s="1280"/>
      <c r="JLE82" s="1280"/>
      <c r="JLF82" s="1280"/>
      <c r="JLG82" s="1280"/>
      <c r="JLH82" s="1280"/>
      <c r="JLI82" s="1280"/>
      <c r="JLJ82" s="1280"/>
      <c r="JLK82" s="1280"/>
      <c r="JLL82" s="1280"/>
      <c r="JLM82" s="1280"/>
      <c r="JLN82" s="1280"/>
      <c r="JLO82" s="1280"/>
      <c r="JLP82" s="1280"/>
      <c r="JLQ82" s="1280"/>
      <c r="JLR82" s="1280"/>
      <c r="JLS82" s="1280"/>
      <c r="JLT82" s="1280"/>
      <c r="JLU82" s="1280"/>
      <c r="JLV82" s="1280"/>
      <c r="JLW82" s="1280"/>
      <c r="JLX82" s="1280"/>
      <c r="JLY82" s="1280"/>
      <c r="JLZ82" s="1280"/>
      <c r="JMA82" s="1280"/>
      <c r="JMB82" s="1280"/>
      <c r="JMC82" s="1280"/>
      <c r="JMD82" s="1280"/>
      <c r="JME82" s="1280"/>
      <c r="JMF82" s="1280"/>
      <c r="JMG82" s="1280"/>
      <c r="JMH82" s="1280"/>
      <c r="JMI82" s="1280"/>
      <c r="JMJ82" s="1280"/>
      <c r="JMK82" s="1280"/>
      <c r="JML82" s="1280"/>
      <c r="JMM82" s="1280"/>
      <c r="JMN82" s="1280"/>
      <c r="JMO82" s="1280"/>
      <c r="JMP82" s="1280"/>
      <c r="JMQ82" s="1280"/>
      <c r="JMR82" s="1280"/>
      <c r="JMS82" s="1280"/>
      <c r="JMT82" s="1280"/>
      <c r="JMU82" s="1280"/>
      <c r="JMV82" s="1280"/>
      <c r="JMW82" s="1280"/>
      <c r="JMX82" s="1280"/>
      <c r="JMY82" s="1280"/>
      <c r="JMZ82" s="1280"/>
      <c r="JNA82" s="1280"/>
      <c r="JNB82" s="1280"/>
      <c r="JNC82" s="1280"/>
      <c r="JND82" s="1280"/>
      <c r="JNE82" s="1280"/>
      <c r="JNF82" s="1280"/>
      <c r="JNG82" s="1280"/>
      <c r="JNH82" s="1280"/>
      <c r="JNI82" s="1280"/>
      <c r="JNJ82" s="1280"/>
      <c r="JNK82" s="1280"/>
      <c r="JNL82" s="1280"/>
      <c r="JNM82" s="1280"/>
      <c r="JNN82" s="1280"/>
      <c r="JNO82" s="1280"/>
      <c r="JNP82" s="1280"/>
      <c r="JNQ82" s="1280"/>
      <c r="JNR82" s="1280"/>
      <c r="JNS82" s="1280"/>
      <c r="JNT82" s="1280"/>
      <c r="JNU82" s="1280"/>
      <c r="JNV82" s="1280"/>
      <c r="JNW82" s="1280"/>
      <c r="JNX82" s="1280"/>
      <c r="JNY82" s="1280"/>
      <c r="JNZ82" s="1280"/>
      <c r="JOA82" s="1280"/>
      <c r="JOB82" s="1280"/>
      <c r="JOC82" s="1280"/>
      <c r="JOD82" s="1280"/>
      <c r="JOE82" s="1280"/>
      <c r="JOF82" s="1280"/>
      <c r="JOG82" s="1280"/>
      <c r="JOH82" s="1280"/>
      <c r="JOI82" s="1280"/>
      <c r="JOJ82" s="1280"/>
      <c r="JOK82" s="1280"/>
      <c r="JOL82" s="1280"/>
      <c r="JOM82" s="1280"/>
      <c r="JON82" s="1280"/>
      <c r="JOO82" s="1280"/>
      <c r="JOP82" s="1280"/>
      <c r="JOQ82" s="1280"/>
      <c r="JOR82" s="1280"/>
      <c r="JOS82" s="1280"/>
      <c r="JOT82" s="1280"/>
      <c r="JOU82" s="1280"/>
      <c r="JOV82" s="1280"/>
      <c r="JOW82" s="1280"/>
      <c r="JOX82" s="1280"/>
      <c r="JOY82" s="1280"/>
      <c r="JOZ82" s="1280"/>
      <c r="JPA82" s="1280"/>
      <c r="JPB82" s="1280"/>
      <c r="JPC82" s="1280"/>
      <c r="JPD82" s="1280"/>
      <c r="JPE82" s="1280"/>
      <c r="JPF82" s="1280"/>
      <c r="JPG82" s="1280"/>
      <c r="JPH82" s="1280"/>
      <c r="JPI82" s="1280"/>
      <c r="JPJ82" s="1280"/>
      <c r="JPK82" s="1280"/>
      <c r="JPL82" s="1280"/>
      <c r="JPM82" s="1280"/>
      <c r="JPN82" s="1280"/>
      <c r="JPO82" s="1280"/>
      <c r="JPP82" s="1280"/>
      <c r="JPQ82" s="1280"/>
      <c r="JPR82" s="1280"/>
      <c r="JPS82" s="1280"/>
      <c r="JPT82" s="1280"/>
      <c r="JPU82" s="1280"/>
      <c r="JPV82" s="1280"/>
      <c r="JPW82" s="1280"/>
      <c r="JPX82" s="1280"/>
      <c r="JPY82" s="1280"/>
      <c r="JPZ82" s="1280"/>
      <c r="JQA82" s="1280"/>
      <c r="JQB82" s="1280"/>
      <c r="JQC82" s="1280"/>
      <c r="JQD82" s="1280"/>
      <c r="JQE82" s="1280"/>
      <c r="JQF82" s="1280"/>
      <c r="JQG82" s="1280"/>
      <c r="JQH82" s="1280"/>
      <c r="JQI82" s="1280"/>
      <c r="JQJ82" s="1280"/>
      <c r="JQK82" s="1280"/>
      <c r="JQL82" s="1280"/>
      <c r="JQM82" s="1280"/>
      <c r="JQN82" s="1280"/>
      <c r="JQO82" s="1280"/>
      <c r="JQP82" s="1280"/>
      <c r="JQQ82" s="1280"/>
      <c r="JQR82" s="1280"/>
      <c r="JQS82" s="1280"/>
      <c r="JQT82" s="1280"/>
      <c r="JQU82" s="1280"/>
      <c r="JQV82" s="1280"/>
      <c r="JQW82" s="1280"/>
      <c r="JQX82" s="1280"/>
      <c r="JQY82" s="1280"/>
      <c r="JQZ82" s="1280"/>
      <c r="JRA82" s="1280"/>
      <c r="JRB82" s="1280"/>
      <c r="JRC82" s="1280"/>
      <c r="JRD82" s="1280"/>
      <c r="JRE82" s="1280"/>
      <c r="JRF82" s="1280"/>
      <c r="JRG82" s="1280"/>
      <c r="JRH82" s="1280"/>
      <c r="JRI82" s="1280"/>
      <c r="JRJ82" s="1280"/>
      <c r="JRK82" s="1280"/>
      <c r="JRL82" s="1280"/>
      <c r="JRM82" s="1280"/>
      <c r="JRN82" s="1280"/>
      <c r="JRO82" s="1280"/>
      <c r="JRP82" s="1280"/>
      <c r="JRQ82" s="1280"/>
      <c r="JRR82" s="1280"/>
      <c r="JRS82" s="1280"/>
      <c r="JRT82" s="1280"/>
      <c r="JRU82" s="1280"/>
      <c r="JRV82" s="1280"/>
      <c r="JRW82" s="1280"/>
      <c r="JRX82" s="1280"/>
      <c r="JRY82" s="1280"/>
      <c r="JRZ82" s="1280"/>
      <c r="JSA82" s="1280"/>
      <c r="JSB82" s="1280"/>
      <c r="JSC82" s="1280"/>
      <c r="JSD82" s="1280"/>
      <c r="JSE82" s="1280"/>
      <c r="JSF82" s="1280"/>
      <c r="JSG82" s="1280"/>
      <c r="JSH82" s="1280"/>
      <c r="JSI82" s="1280"/>
      <c r="JSJ82" s="1280"/>
      <c r="JSK82" s="1280"/>
      <c r="JSL82" s="1280"/>
      <c r="JSM82" s="1280"/>
      <c r="JSN82" s="1280"/>
      <c r="JSO82" s="1280"/>
      <c r="JSP82" s="1280"/>
      <c r="JSQ82" s="1280"/>
      <c r="JSR82" s="1280"/>
      <c r="JSS82" s="1280"/>
      <c r="JST82" s="1280"/>
      <c r="JSU82" s="1280"/>
      <c r="JSV82" s="1280"/>
      <c r="JSW82" s="1280"/>
      <c r="JSX82" s="1280"/>
      <c r="JSY82" s="1280"/>
      <c r="JSZ82" s="1280"/>
      <c r="JTA82" s="1280"/>
      <c r="JTB82" s="1280"/>
      <c r="JTC82" s="1280"/>
      <c r="JTD82" s="1280"/>
      <c r="JTE82" s="1280"/>
      <c r="JTF82" s="1280"/>
      <c r="JTG82" s="1280"/>
      <c r="JTH82" s="1280"/>
      <c r="JTI82" s="1280"/>
      <c r="JTJ82" s="1280"/>
      <c r="JTK82" s="1280"/>
      <c r="JTL82" s="1280"/>
      <c r="JTM82" s="1280"/>
      <c r="JTN82" s="1280"/>
      <c r="JTO82" s="1280"/>
      <c r="JTP82" s="1280"/>
      <c r="JTQ82" s="1280"/>
      <c r="JTR82" s="1280"/>
      <c r="JTS82" s="1280"/>
      <c r="JTT82" s="1280"/>
      <c r="JTU82" s="1280"/>
      <c r="JTV82" s="1280"/>
      <c r="JTW82" s="1280"/>
      <c r="JTX82" s="1280"/>
      <c r="JTY82" s="1280"/>
      <c r="JTZ82" s="1280"/>
      <c r="JUA82" s="1280"/>
      <c r="JUB82" s="1280"/>
      <c r="JUC82" s="1280"/>
      <c r="JUD82" s="1280"/>
      <c r="JUE82" s="1280"/>
      <c r="JUF82" s="1280"/>
      <c r="JUG82" s="1280"/>
      <c r="JUH82" s="1280"/>
      <c r="JUI82" s="1280"/>
      <c r="JUJ82" s="1280"/>
      <c r="JUK82" s="1280"/>
      <c r="JUL82" s="1280"/>
      <c r="JUM82" s="1280"/>
      <c r="JUN82" s="1280"/>
      <c r="JUO82" s="1280"/>
      <c r="JUP82" s="1280"/>
      <c r="JUQ82" s="1280"/>
      <c r="JUR82" s="1280"/>
      <c r="JUS82" s="1280"/>
      <c r="JUT82" s="1280"/>
      <c r="JUU82" s="1280"/>
      <c r="JUV82" s="1280"/>
      <c r="JUW82" s="1280"/>
      <c r="JUX82" s="1280"/>
      <c r="JUY82" s="1280"/>
      <c r="JUZ82" s="1280"/>
      <c r="JVA82" s="1280"/>
      <c r="JVB82" s="1280"/>
      <c r="JVC82" s="1280"/>
      <c r="JVD82" s="1280"/>
      <c r="JVE82" s="1280"/>
      <c r="JVF82" s="1280"/>
      <c r="JVG82" s="1280"/>
      <c r="JVH82" s="1280"/>
      <c r="JVI82" s="1280"/>
      <c r="JVJ82" s="1280"/>
      <c r="JVK82" s="1280"/>
      <c r="JVL82" s="1280"/>
      <c r="JVM82" s="1280"/>
      <c r="JVN82" s="1280"/>
      <c r="JVO82" s="1280"/>
      <c r="JVP82" s="1280"/>
      <c r="JVQ82" s="1280"/>
      <c r="JVR82" s="1280"/>
      <c r="JVS82" s="1280"/>
      <c r="JVT82" s="1280"/>
      <c r="JVU82" s="1280"/>
      <c r="JVV82" s="1280"/>
      <c r="JVW82" s="1280"/>
      <c r="JVX82" s="1280"/>
      <c r="JVY82" s="1280"/>
      <c r="JVZ82" s="1280"/>
      <c r="JWA82" s="1280"/>
      <c r="JWB82" s="1280"/>
      <c r="JWC82" s="1280"/>
      <c r="JWD82" s="1280"/>
      <c r="JWE82" s="1280"/>
      <c r="JWF82" s="1280"/>
      <c r="JWG82" s="1280"/>
      <c r="JWH82" s="1280"/>
      <c r="JWI82" s="1280"/>
      <c r="JWJ82" s="1280"/>
      <c r="JWK82" s="1280"/>
      <c r="JWL82" s="1280"/>
      <c r="JWM82" s="1280"/>
      <c r="JWN82" s="1280"/>
      <c r="JWO82" s="1280"/>
      <c r="JWP82" s="1280"/>
      <c r="JWQ82" s="1280"/>
      <c r="JWR82" s="1280"/>
      <c r="JWS82" s="1280"/>
      <c r="JWT82" s="1280"/>
      <c r="JWU82" s="1280"/>
      <c r="JWV82" s="1280"/>
      <c r="JWW82" s="1280"/>
      <c r="JWX82" s="1280"/>
      <c r="JWY82" s="1280"/>
      <c r="JWZ82" s="1280"/>
      <c r="JXA82" s="1280"/>
      <c r="JXB82" s="1280"/>
      <c r="JXC82" s="1280"/>
      <c r="JXD82" s="1280"/>
      <c r="JXE82" s="1280"/>
      <c r="JXF82" s="1280"/>
      <c r="JXG82" s="1280"/>
      <c r="JXH82" s="1280"/>
      <c r="JXI82" s="1280"/>
      <c r="JXJ82" s="1280"/>
      <c r="JXK82" s="1280"/>
      <c r="JXL82" s="1280"/>
      <c r="JXM82" s="1280"/>
      <c r="JXN82" s="1280"/>
      <c r="JXO82" s="1280"/>
      <c r="JXP82" s="1280"/>
      <c r="JXQ82" s="1280"/>
      <c r="JXR82" s="1280"/>
      <c r="JXS82" s="1280"/>
      <c r="JXT82" s="1280"/>
      <c r="JXU82" s="1280"/>
      <c r="JXV82" s="1280"/>
      <c r="JXW82" s="1280"/>
      <c r="JXX82" s="1280"/>
      <c r="JXY82" s="1280"/>
      <c r="JXZ82" s="1280"/>
      <c r="JYA82" s="1280"/>
      <c r="JYB82" s="1280"/>
      <c r="JYC82" s="1280"/>
      <c r="JYD82" s="1280"/>
      <c r="JYE82" s="1280"/>
      <c r="JYF82" s="1280"/>
      <c r="JYG82" s="1280"/>
      <c r="JYH82" s="1280"/>
      <c r="JYI82" s="1280"/>
      <c r="JYJ82" s="1280"/>
      <c r="JYK82" s="1280"/>
      <c r="JYL82" s="1280"/>
      <c r="JYM82" s="1280"/>
      <c r="JYN82" s="1280"/>
      <c r="JYO82" s="1280"/>
      <c r="JYP82" s="1280"/>
      <c r="JYQ82" s="1280"/>
      <c r="JYR82" s="1280"/>
      <c r="JYS82" s="1280"/>
      <c r="JYT82" s="1280"/>
      <c r="JYU82" s="1280"/>
      <c r="JYV82" s="1280"/>
      <c r="JYW82" s="1280"/>
      <c r="JYX82" s="1280"/>
      <c r="JYY82" s="1280"/>
      <c r="JYZ82" s="1280"/>
      <c r="JZA82" s="1280"/>
      <c r="JZB82" s="1280"/>
      <c r="JZC82" s="1280"/>
      <c r="JZD82" s="1280"/>
      <c r="JZE82" s="1280"/>
      <c r="JZF82" s="1280"/>
      <c r="JZG82" s="1280"/>
      <c r="JZH82" s="1280"/>
      <c r="JZI82" s="1280"/>
      <c r="JZJ82" s="1280"/>
      <c r="JZK82" s="1280"/>
      <c r="JZL82" s="1280"/>
      <c r="JZM82" s="1280"/>
      <c r="JZN82" s="1280"/>
      <c r="JZO82" s="1280"/>
      <c r="JZP82" s="1280"/>
      <c r="JZQ82" s="1280"/>
      <c r="JZR82" s="1280"/>
      <c r="JZS82" s="1280"/>
      <c r="JZT82" s="1280"/>
      <c r="JZU82" s="1280"/>
      <c r="JZV82" s="1280"/>
      <c r="JZW82" s="1280"/>
      <c r="JZX82" s="1280"/>
      <c r="JZY82" s="1280"/>
      <c r="JZZ82" s="1280"/>
      <c r="KAA82" s="1280"/>
      <c r="KAB82" s="1280"/>
      <c r="KAC82" s="1280"/>
      <c r="KAD82" s="1280"/>
      <c r="KAE82" s="1280"/>
      <c r="KAF82" s="1280"/>
      <c r="KAG82" s="1280"/>
      <c r="KAH82" s="1280"/>
      <c r="KAI82" s="1280"/>
      <c r="KAJ82" s="1280"/>
      <c r="KAK82" s="1280"/>
      <c r="KAL82" s="1280"/>
      <c r="KAM82" s="1280"/>
      <c r="KAN82" s="1280"/>
      <c r="KAO82" s="1280"/>
      <c r="KAP82" s="1280"/>
      <c r="KAQ82" s="1280"/>
      <c r="KAR82" s="1280"/>
      <c r="KAS82" s="1280"/>
      <c r="KAT82" s="1280"/>
      <c r="KAU82" s="1280"/>
      <c r="KAV82" s="1280"/>
      <c r="KAW82" s="1280"/>
      <c r="KAX82" s="1280"/>
      <c r="KAY82" s="1280"/>
      <c r="KAZ82" s="1280"/>
      <c r="KBA82" s="1280"/>
      <c r="KBB82" s="1280"/>
      <c r="KBC82" s="1280"/>
      <c r="KBD82" s="1280"/>
      <c r="KBE82" s="1280"/>
      <c r="KBF82" s="1280"/>
      <c r="KBG82" s="1280"/>
      <c r="KBH82" s="1280"/>
      <c r="KBI82" s="1280"/>
      <c r="KBJ82" s="1280"/>
      <c r="KBK82" s="1280"/>
      <c r="KBL82" s="1280"/>
      <c r="KBM82" s="1280"/>
      <c r="KBN82" s="1280"/>
      <c r="KBO82" s="1280"/>
      <c r="KBP82" s="1280"/>
      <c r="KBQ82" s="1280"/>
      <c r="KBR82" s="1280"/>
      <c r="KBS82" s="1280"/>
      <c r="KBT82" s="1280"/>
      <c r="KBU82" s="1280"/>
      <c r="KBV82" s="1280"/>
      <c r="KBW82" s="1280"/>
      <c r="KBX82" s="1280"/>
      <c r="KBY82" s="1280"/>
      <c r="KBZ82" s="1280"/>
      <c r="KCA82" s="1280"/>
      <c r="KCB82" s="1280"/>
      <c r="KCC82" s="1280"/>
      <c r="KCD82" s="1280"/>
      <c r="KCE82" s="1280"/>
      <c r="KCF82" s="1280"/>
      <c r="KCG82" s="1280"/>
      <c r="KCH82" s="1280"/>
      <c r="KCI82" s="1280"/>
      <c r="KCJ82" s="1280"/>
      <c r="KCK82" s="1280"/>
      <c r="KCL82" s="1280"/>
      <c r="KCM82" s="1280"/>
      <c r="KCN82" s="1280"/>
      <c r="KCO82" s="1280"/>
      <c r="KCP82" s="1280"/>
      <c r="KCQ82" s="1280"/>
      <c r="KCR82" s="1280"/>
      <c r="KCS82" s="1280"/>
      <c r="KCT82" s="1280"/>
      <c r="KCU82" s="1280"/>
      <c r="KCV82" s="1280"/>
      <c r="KCW82" s="1280"/>
      <c r="KCX82" s="1280"/>
      <c r="KCY82" s="1280"/>
      <c r="KCZ82" s="1280"/>
      <c r="KDA82" s="1280"/>
      <c r="KDB82" s="1280"/>
      <c r="KDC82" s="1280"/>
      <c r="KDD82" s="1280"/>
      <c r="KDE82" s="1280"/>
      <c r="KDF82" s="1280"/>
      <c r="KDG82" s="1280"/>
      <c r="KDH82" s="1280"/>
      <c r="KDI82" s="1280"/>
      <c r="KDJ82" s="1280"/>
      <c r="KDK82" s="1280"/>
      <c r="KDL82" s="1280"/>
      <c r="KDM82" s="1280"/>
      <c r="KDN82" s="1280"/>
      <c r="KDO82" s="1280"/>
      <c r="KDP82" s="1280"/>
      <c r="KDQ82" s="1280"/>
      <c r="KDR82" s="1280"/>
      <c r="KDS82" s="1280"/>
      <c r="KDT82" s="1280"/>
      <c r="KDU82" s="1280"/>
      <c r="KDV82" s="1280"/>
      <c r="KDW82" s="1280"/>
      <c r="KDX82" s="1280"/>
      <c r="KDY82" s="1280"/>
      <c r="KDZ82" s="1280"/>
      <c r="KEA82" s="1280"/>
      <c r="KEB82" s="1280"/>
      <c r="KEC82" s="1280"/>
      <c r="KED82" s="1280"/>
      <c r="KEE82" s="1280"/>
      <c r="KEF82" s="1280"/>
      <c r="KEG82" s="1280"/>
      <c r="KEH82" s="1280"/>
      <c r="KEI82" s="1280"/>
      <c r="KEJ82" s="1280"/>
      <c r="KEK82" s="1280"/>
      <c r="KEL82" s="1280"/>
      <c r="KEM82" s="1280"/>
      <c r="KEN82" s="1280"/>
      <c r="KEO82" s="1280"/>
      <c r="KEP82" s="1280"/>
      <c r="KEQ82" s="1280"/>
      <c r="KER82" s="1280"/>
      <c r="KES82" s="1280"/>
      <c r="KET82" s="1280"/>
      <c r="KEU82" s="1280"/>
      <c r="KEV82" s="1280"/>
      <c r="KEW82" s="1280"/>
      <c r="KEX82" s="1280"/>
      <c r="KEY82" s="1280"/>
      <c r="KEZ82" s="1280"/>
      <c r="KFA82" s="1280"/>
      <c r="KFB82" s="1280"/>
      <c r="KFC82" s="1280"/>
      <c r="KFD82" s="1280"/>
      <c r="KFE82" s="1280"/>
      <c r="KFF82" s="1280"/>
      <c r="KFG82" s="1280"/>
      <c r="KFH82" s="1280"/>
      <c r="KFI82" s="1280"/>
      <c r="KFJ82" s="1280"/>
      <c r="KFK82" s="1280"/>
      <c r="KFL82" s="1280"/>
      <c r="KFM82" s="1280"/>
      <c r="KFN82" s="1280"/>
      <c r="KFO82" s="1280"/>
      <c r="KFP82" s="1280"/>
      <c r="KFQ82" s="1280"/>
      <c r="KFR82" s="1280"/>
      <c r="KFS82" s="1280"/>
      <c r="KFT82" s="1280"/>
      <c r="KFU82" s="1280"/>
      <c r="KFV82" s="1280"/>
      <c r="KFW82" s="1280"/>
      <c r="KFX82" s="1280"/>
      <c r="KFY82" s="1280"/>
      <c r="KFZ82" s="1280"/>
      <c r="KGA82" s="1280"/>
      <c r="KGB82" s="1280"/>
      <c r="KGC82" s="1280"/>
      <c r="KGD82" s="1280"/>
      <c r="KGE82" s="1280"/>
      <c r="KGF82" s="1280"/>
      <c r="KGG82" s="1280"/>
      <c r="KGH82" s="1280"/>
      <c r="KGI82" s="1280"/>
      <c r="KGJ82" s="1280"/>
      <c r="KGK82" s="1280"/>
      <c r="KGL82" s="1280"/>
      <c r="KGM82" s="1280"/>
      <c r="KGN82" s="1280"/>
      <c r="KGO82" s="1280"/>
      <c r="KGP82" s="1280"/>
      <c r="KGQ82" s="1280"/>
      <c r="KGR82" s="1280"/>
      <c r="KGS82" s="1280"/>
      <c r="KGT82" s="1280"/>
      <c r="KGU82" s="1280"/>
      <c r="KGV82" s="1280"/>
      <c r="KGW82" s="1280"/>
      <c r="KGX82" s="1280"/>
      <c r="KGY82" s="1280"/>
      <c r="KGZ82" s="1280"/>
      <c r="KHA82" s="1280"/>
      <c r="KHB82" s="1280"/>
      <c r="KHC82" s="1280"/>
      <c r="KHD82" s="1280"/>
      <c r="KHE82" s="1280"/>
      <c r="KHF82" s="1280"/>
      <c r="KHG82" s="1280"/>
      <c r="KHH82" s="1280"/>
      <c r="KHI82" s="1280"/>
      <c r="KHJ82" s="1280"/>
      <c r="KHK82" s="1280"/>
      <c r="KHL82" s="1280"/>
      <c r="KHM82" s="1280"/>
      <c r="KHN82" s="1280"/>
      <c r="KHO82" s="1280"/>
      <c r="KHP82" s="1280"/>
      <c r="KHQ82" s="1280"/>
      <c r="KHR82" s="1280"/>
      <c r="KHS82" s="1280"/>
      <c r="KHT82" s="1280"/>
      <c r="KHU82" s="1280"/>
      <c r="KHV82" s="1280"/>
      <c r="KHW82" s="1280"/>
      <c r="KHX82" s="1280"/>
      <c r="KHY82" s="1280"/>
      <c r="KHZ82" s="1280"/>
      <c r="KIA82" s="1280"/>
      <c r="KIB82" s="1280"/>
      <c r="KIC82" s="1280"/>
      <c r="KID82" s="1280"/>
      <c r="KIE82" s="1280"/>
      <c r="KIF82" s="1280"/>
      <c r="KIG82" s="1280"/>
      <c r="KIH82" s="1280"/>
      <c r="KII82" s="1280"/>
      <c r="KIJ82" s="1280"/>
      <c r="KIK82" s="1280"/>
      <c r="KIL82" s="1280"/>
      <c r="KIM82" s="1280"/>
      <c r="KIN82" s="1280"/>
      <c r="KIO82" s="1280"/>
      <c r="KIP82" s="1280"/>
      <c r="KIQ82" s="1280"/>
      <c r="KIR82" s="1280"/>
      <c r="KIS82" s="1280"/>
      <c r="KIT82" s="1280"/>
      <c r="KIU82" s="1280"/>
      <c r="KIV82" s="1280"/>
      <c r="KIW82" s="1280"/>
      <c r="KIX82" s="1280"/>
      <c r="KIY82" s="1280"/>
      <c r="KIZ82" s="1280"/>
      <c r="KJA82" s="1280"/>
      <c r="KJB82" s="1280"/>
      <c r="KJC82" s="1280"/>
      <c r="KJD82" s="1280"/>
      <c r="KJE82" s="1280"/>
      <c r="KJF82" s="1280"/>
      <c r="KJG82" s="1280"/>
      <c r="KJH82" s="1280"/>
      <c r="KJI82" s="1280"/>
      <c r="KJJ82" s="1280"/>
      <c r="KJK82" s="1280"/>
      <c r="KJL82" s="1280"/>
      <c r="KJM82" s="1280"/>
      <c r="KJN82" s="1280"/>
      <c r="KJO82" s="1280"/>
      <c r="KJP82" s="1280"/>
      <c r="KJQ82" s="1280"/>
      <c r="KJR82" s="1280"/>
      <c r="KJS82" s="1280"/>
      <c r="KJT82" s="1280"/>
      <c r="KJU82" s="1280"/>
      <c r="KJV82" s="1280"/>
      <c r="KJW82" s="1280"/>
      <c r="KJX82" s="1280"/>
      <c r="KJY82" s="1280"/>
      <c r="KJZ82" s="1280"/>
      <c r="KKA82" s="1280"/>
      <c r="KKB82" s="1280"/>
      <c r="KKC82" s="1280"/>
      <c r="KKD82" s="1280"/>
      <c r="KKE82" s="1280"/>
      <c r="KKF82" s="1280"/>
      <c r="KKG82" s="1280"/>
      <c r="KKH82" s="1280"/>
      <c r="KKI82" s="1280"/>
      <c r="KKJ82" s="1280"/>
      <c r="KKK82" s="1280"/>
      <c r="KKL82" s="1280"/>
      <c r="KKM82" s="1280"/>
      <c r="KKN82" s="1280"/>
      <c r="KKO82" s="1280"/>
      <c r="KKP82" s="1280"/>
      <c r="KKQ82" s="1280"/>
      <c r="KKR82" s="1280"/>
      <c r="KKS82" s="1280"/>
      <c r="KKT82" s="1280"/>
      <c r="KKU82" s="1280"/>
      <c r="KKV82" s="1280"/>
      <c r="KKW82" s="1280"/>
      <c r="KKX82" s="1280"/>
      <c r="KKY82" s="1280"/>
      <c r="KKZ82" s="1280"/>
      <c r="KLA82" s="1280"/>
      <c r="KLB82" s="1280"/>
      <c r="KLC82" s="1280"/>
      <c r="KLD82" s="1280"/>
      <c r="KLE82" s="1280"/>
      <c r="KLF82" s="1280"/>
      <c r="KLG82" s="1280"/>
      <c r="KLH82" s="1280"/>
      <c r="KLI82" s="1280"/>
      <c r="KLJ82" s="1280"/>
      <c r="KLK82" s="1280"/>
      <c r="KLL82" s="1280"/>
      <c r="KLM82" s="1280"/>
      <c r="KLN82" s="1280"/>
      <c r="KLO82" s="1280"/>
      <c r="KLP82" s="1280"/>
      <c r="KLQ82" s="1280"/>
      <c r="KLR82" s="1280"/>
      <c r="KLS82" s="1280"/>
      <c r="KLT82" s="1280"/>
      <c r="KLU82" s="1280"/>
      <c r="KLV82" s="1280"/>
      <c r="KLW82" s="1280"/>
      <c r="KLX82" s="1280"/>
      <c r="KLY82" s="1280"/>
      <c r="KLZ82" s="1280"/>
      <c r="KMA82" s="1280"/>
      <c r="KMB82" s="1280"/>
      <c r="KMC82" s="1280"/>
      <c r="KMD82" s="1280"/>
      <c r="KME82" s="1280"/>
      <c r="KMF82" s="1280"/>
      <c r="KMG82" s="1280"/>
      <c r="KMH82" s="1280"/>
      <c r="KMI82" s="1280"/>
      <c r="KMJ82" s="1280"/>
      <c r="KMK82" s="1280"/>
      <c r="KML82" s="1280"/>
      <c r="KMM82" s="1280"/>
      <c r="KMN82" s="1280"/>
      <c r="KMO82" s="1280"/>
      <c r="KMP82" s="1280"/>
      <c r="KMQ82" s="1280"/>
      <c r="KMR82" s="1280"/>
      <c r="KMS82" s="1280"/>
      <c r="KMT82" s="1280"/>
      <c r="KMU82" s="1280"/>
      <c r="KMV82" s="1280"/>
      <c r="KMW82" s="1280"/>
      <c r="KMX82" s="1280"/>
      <c r="KMY82" s="1280"/>
      <c r="KMZ82" s="1280"/>
      <c r="KNA82" s="1280"/>
      <c r="KNB82" s="1280"/>
      <c r="KNC82" s="1280"/>
      <c r="KND82" s="1280"/>
      <c r="KNE82" s="1280"/>
      <c r="KNF82" s="1280"/>
      <c r="KNG82" s="1280"/>
      <c r="KNH82" s="1280"/>
      <c r="KNI82" s="1280"/>
      <c r="KNJ82" s="1280"/>
      <c r="KNK82" s="1280"/>
      <c r="KNL82" s="1280"/>
      <c r="KNM82" s="1280"/>
      <c r="KNN82" s="1280"/>
      <c r="KNO82" s="1280"/>
      <c r="KNP82" s="1280"/>
      <c r="KNQ82" s="1280"/>
      <c r="KNR82" s="1280"/>
      <c r="KNS82" s="1280"/>
      <c r="KNT82" s="1280"/>
      <c r="KNU82" s="1280"/>
      <c r="KNV82" s="1280"/>
      <c r="KNW82" s="1280"/>
      <c r="KNX82" s="1280"/>
      <c r="KNY82" s="1280"/>
      <c r="KNZ82" s="1280"/>
      <c r="KOA82" s="1280"/>
      <c r="KOB82" s="1280"/>
      <c r="KOC82" s="1280"/>
      <c r="KOD82" s="1280"/>
      <c r="KOE82" s="1280"/>
      <c r="KOF82" s="1280"/>
      <c r="KOG82" s="1280"/>
      <c r="KOH82" s="1280"/>
      <c r="KOI82" s="1280"/>
      <c r="KOJ82" s="1280"/>
      <c r="KOK82" s="1280"/>
      <c r="KOL82" s="1280"/>
      <c r="KOM82" s="1280"/>
      <c r="KON82" s="1280"/>
      <c r="KOO82" s="1280"/>
      <c r="KOP82" s="1280"/>
      <c r="KOQ82" s="1280"/>
      <c r="KOR82" s="1280"/>
      <c r="KOS82" s="1280"/>
      <c r="KOT82" s="1280"/>
      <c r="KOU82" s="1280"/>
      <c r="KOV82" s="1280"/>
      <c r="KOW82" s="1280"/>
      <c r="KOX82" s="1280"/>
      <c r="KOY82" s="1280"/>
      <c r="KOZ82" s="1280"/>
      <c r="KPA82" s="1280"/>
      <c r="KPB82" s="1280"/>
      <c r="KPC82" s="1280"/>
      <c r="KPD82" s="1280"/>
      <c r="KPE82" s="1280"/>
      <c r="KPF82" s="1280"/>
      <c r="KPG82" s="1280"/>
      <c r="KPH82" s="1280"/>
      <c r="KPI82" s="1280"/>
      <c r="KPJ82" s="1280"/>
      <c r="KPK82" s="1280"/>
      <c r="KPL82" s="1280"/>
      <c r="KPM82" s="1280"/>
      <c r="KPN82" s="1280"/>
      <c r="KPO82" s="1280"/>
      <c r="KPP82" s="1280"/>
      <c r="KPQ82" s="1280"/>
      <c r="KPR82" s="1280"/>
      <c r="KPS82" s="1280"/>
      <c r="KPT82" s="1280"/>
      <c r="KPU82" s="1280"/>
      <c r="KPV82" s="1280"/>
      <c r="KPW82" s="1280"/>
      <c r="KPX82" s="1280"/>
      <c r="KPY82" s="1280"/>
      <c r="KPZ82" s="1280"/>
      <c r="KQA82" s="1280"/>
      <c r="KQB82" s="1280"/>
      <c r="KQC82" s="1280"/>
      <c r="KQD82" s="1280"/>
      <c r="KQE82" s="1280"/>
      <c r="KQF82" s="1280"/>
      <c r="KQG82" s="1280"/>
      <c r="KQH82" s="1280"/>
      <c r="KQI82" s="1280"/>
      <c r="KQJ82" s="1280"/>
      <c r="KQK82" s="1280"/>
      <c r="KQL82" s="1280"/>
      <c r="KQM82" s="1280"/>
      <c r="KQN82" s="1280"/>
      <c r="KQO82" s="1280"/>
      <c r="KQP82" s="1280"/>
      <c r="KQQ82" s="1280"/>
      <c r="KQR82" s="1280"/>
      <c r="KQS82" s="1280"/>
      <c r="KQT82" s="1280"/>
      <c r="KQU82" s="1280"/>
      <c r="KQV82" s="1280"/>
      <c r="KQW82" s="1280"/>
      <c r="KQX82" s="1280"/>
      <c r="KQY82" s="1280"/>
      <c r="KQZ82" s="1280"/>
      <c r="KRA82" s="1280"/>
      <c r="KRB82" s="1280"/>
      <c r="KRC82" s="1280"/>
      <c r="KRD82" s="1280"/>
      <c r="KRE82" s="1280"/>
      <c r="KRF82" s="1280"/>
      <c r="KRG82" s="1280"/>
      <c r="KRH82" s="1280"/>
      <c r="KRI82" s="1280"/>
      <c r="KRJ82" s="1280"/>
      <c r="KRK82" s="1280"/>
      <c r="KRL82" s="1280"/>
      <c r="KRM82" s="1280"/>
      <c r="KRN82" s="1280"/>
      <c r="KRO82" s="1280"/>
      <c r="KRP82" s="1280"/>
      <c r="KRQ82" s="1280"/>
      <c r="KRR82" s="1280"/>
      <c r="KRS82" s="1280"/>
      <c r="KRT82" s="1280"/>
      <c r="KRU82" s="1280"/>
      <c r="KRV82" s="1280"/>
      <c r="KRW82" s="1280"/>
      <c r="KRX82" s="1280"/>
      <c r="KRY82" s="1280"/>
      <c r="KRZ82" s="1280"/>
      <c r="KSA82" s="1280"/>
      <c r="KSB82" s="1280"/>
      <c r="KSC82" s="1280"/>
      <c r="KSD82" s="1280"/>
      <c r="KSE82" s="1280"/>
      <c r="KSF82" s="1280"/>
      <c r="KSG82" s="1280"/>
      <c r="KSH82" s="1280"/>
      <c r="KSI82" s="1280"/>
      <c r="KSJ82" s="1280"/>
      <c r="KSK82" s="1280"/>
      <c r="KSL82" s="1280"/>
      <c r="KSM82" s="1280"/>
      <c r="KSN82" s="1280"/>
      <c r="KSO82" s="1280"/>
      <c r="KSP82" s="1280"/>
      <c r="KSQ82" s="1280"/>
      <c r="KSR82" s="1280"/>
      <c r="KSS82" s="1280"/>
      <c r="KST82" s="1280"/>
      <c r="KSU82" s="1280"/>
      <c r="KSV82" s="1280"/>
      <c r="KSW82" s="1280"/>
      <c r="KSX82" s="1280"/>
      <c r="KSY82" s="1280"/>
      <c r="KSZ82" s="1280"/>
      <c r="KTA82" s="1280"/>
      <c r="KTB82" s="1280"/>
      <c r="KTC82" s="1280"/>
      <c r="KTD82" s="1280"/>
      <c r="KTE82" s="1280"/>
      <c r="KTF82" s="1280"/>
      <c r="KTG82" s="1280"/>
      <c r="KTH82" s="1280"/>
      <c r="KTI82" s="1280"/>
      <c r="KTJ82" s="1280"/>
      <c r="KTK82" s="1280"/>
      <c r="KTL82" s="1280"/>
      <c r="KTM82" s="1280"/>
      <c r="KTN82" s="1280"/>
      <c r="KTO82" s="1280"/>
      <c r="KTP82" s="1280"/>
      <c r="KTQ82" s="1280"/>
      <c r="KTR82" s="1280"/>
      <c r="KTS82" s="1280"/>
      <c r="KTT82" s="1280"/>
      <c r="KTU82" s="1280"/>
      <c r="KTV82" s="1280"/>
      <c r="KTW82" s="1280"/>
      <c r="KTX82" s="1280"/>
      <c r="KTY82" s="1280"/>
      <c r="KTZ82" s="1280"/>
      <c r="KUA82" s="1280"/>
      <c r="KUB82" s="1280"/>
      <c r="KUC82" s="1280"/>
      <c r="KUD82" s="1280"/>
      <c r="KUE82" s="1280"/>
      <c r="KUF82" s="1280"/>
      <c r="KUG82" s="1280"/>
      <c r="KUH82" s="1280"/>
      <c r="KUI82" s="1280"/>
      <c r="KUJ82" s="1280"/>
      <c r="KUK82" s="1280"/>
      <c r="KUL82" s="1280"/>
      <c r="KUM82" s="1280"/>
      <c r="KUN82" s="1280"/>
      <c r="KUO82" s="1280"/>
      <c r="KUP82" s="1280"/>
      <c r="KUQ82" s="1280"/>
      <c r="KUR82" s="1280"/>
      <c r="KUS82" s="1280"/>
      <c r="KUT82" s="1280"/>
      <c r="KUU82" s="1280"/>
      <c r="KUV82" s="1280"/>
      <c r="KUW82" s="1280"/>
      <c r="KUX82" s="1280"/>
      <c r="KUY82" s="1280"/>
      <c r="KUZ82" s="1280"/>
      <c r="KVA82" s="1280"/>
      <c r="KVB82" s="1280"/>
      <c r="KVC82" s="1280"/>
      <c r="KVD82" s="1280"/>
      <c r="KVE82" s="1280"/>
      <c r="KVF82" s="1280"/>
      <c r="KVG82" s="1280"/>
      <c r="KVH82" s="1280"/>
      <c r="KVI82" s="1280"/>
      <c r="KVJ82" s="1280"/>
      <c r="KVK82" s="1280"/>
      <c r="KVL82" s="1280"/>
      <c r="KVM82" s="1280"/>
      <c r="KVN82" s="1280"/>
      <c r="KVO82" s="1280"/>
      <c r="KVP82" s="1280"/>
      <c r="KVQ82" s="1280"/>
      <c r="KVR82" s="1280"/>
      <c r="KVS82" s="1280"/>
      <c r="KVT82" s="1280"/>
      <c r="KVU82" s="1280"/>
      <c r="KVV82" s="1280"/>
      <c r="KVW82" s="1280"/>
      <c r="KVX82" s="1280"/>
      <c r="KVY82" s="1280"/>
      <c r="KVZ82" s="1280"/>
      <c r="KWA82" s="1280"/>
      <c r="KWB82" s="1280"/>
      <c r="KWC82" s="1280"/>
      <c r="KWD82" s="1280"/>
      <c r="KWE82" s="1280"/>
      <c r="KWF82" s="1280"/>
      <c r="KWG82" s="1280"/>
      <c r="KWH82" s="1280"/>
      <c r="KWI82" s="1280"/>
      <c r="KWJ82" s="1280"/>
      <c r="KWK82" s="1280"/>
      <c r="KWL82" s="1280"/>
      <c r="KWM82" s="1280"/>
      <c r="KWN82" s="1280"/>
      <c r="KWO82" s="1280"/>
      <c r="KWP82" s="1280"/>
      <c r="KWQ82" s="1280"/>
      <c r="KWR82" s="1280"/>
      <c r="KWS82" s="1280"/>
      <c r="KWT82" s="1280"/>
      <c r="KWU82" s="1280"/>
      <c r="KWV82" s="1280"/>
      <c r="KWW82" s="1280"/>
      <c r="KWX82" s="1280"/>
      <c r="KWY82" s="1280"/>
      <c r="KWZ82" s="1280"/>
      <c r="KXA82" s="1280"/>
      <c r="KXB82" s="1280"/>
      <c r="KXC82" s="1280"/>
      <c r="KXD82" s="1280"/>
      <c r="KXE82" s="1280"/>
      <c r="KXF82" s="1280"/>
      <c r="KXG82" s="1280"/>
      <c r="KXH82" s="1280"/>
      <c r="KXI82" s="1280"/>
      <c r="KXJ82" s="1280"/>
      <c r="KXK82" s="1280"/>
      <c r="KXL82" s="1280"/>
      <c r="KXM82" s="1280"/>
      <c r="KXN82" s="1280"/>
      <c r="KXO82" s="1280"/>
      <c r="KXP82" s="1280"/>
      <c r="KXQ82" s="1280"/>
      <c r="KXR82" s="1280"/>
      <c r="KXS82" s="1280"/>
      <c r="KXT82" s="1280"/>
      <c r="KXU82" s="1280"/>
      <c r="KXV82" s="1280"/>
      <c r="KXW82" s="1280"/>
      <c r="KXX82" s="1280"/>
      <c r="KXY82" s="1280"/>
      <c r="KXZ82" s="1280"/>
      <c r="KYA82" s="1280"/>
      <c r="KYB82" s="1280"/>
      <c r="KYC82" s="1280"/>
      <c r="KYD82" s="1280"/>
      <c r="KYE82" s="1280"/>
      <c r="KYF82" s="1280"/>
      <c r="KYG82" s="1280"/>
      <c r="KYH82" s="1280"/>
      <c r="KYI82" s="1280"/>
      <c r="KYJ82" s="1280"/>
      <c r="KYK82" s="1280"/>
      <c r="KYL82" s="1280"/>
      <c r="KYM82" s="1280"/>
      <c r="KYN82" s="1280"/>
      <c r="KYO82" s="1280"/>
      <c r="KYP82" s="1280"/>
      <c r="KYQ82" s="1280"/>
      <c r="KYR82" s="1280"/>
      <c r="KYS82" s="1280"/>
      <c r="KYT82" s="1280"/>
      <c r="KYU82" s="1280"/>
      <c r="KYV82" s="1280"/>
      <c r="KYW82" s="1280"/>
      <c r="KYX82" s="1280"/>
      <c r="KYY82" s="1280"/>
      <c r="KYZ82" s="1280"/>
      <c r="KZA82" s="1280"/>
      <c r="KZB82" s="1280"/>
      <c r="KZC82" s="1280"/>
      <c r="KZD82" s="1280"/>
      <c r="KZE82" s="1280"/>
      <c r="KZF82" s="1280"/>
      <c r="KZG82" s="1280"/>
      <c r="KZH82" s="1280"/>
      <c r="KZI82" s="1280"/>
      <c r="KZJ82" s="1280"/>
      <c r="KZK82" s="1280"/>
      <c r="KZL82" s="1280"/>
      <c r="KZM82" s="1280"/>
      <c r="KZN82" s="1280"/>
      <c r="KZO82" s="1280"/>
      <c r="KZP82" s="1280"/>
      <c r="KZQ82" s="1280"/>
      <c r="KZR82" s="1280"/>
      <c r="KZS82" s="1280"/>
      <c r="KZT82" s="1280"/>
      <c r="KZU82" s="1280"/>
      <c r="KZV82" s="1280"/>
      <c r="KZW82" s="1280"/>
      <c r="KZX82" s="1280"/>
      <c r="KZY82" s="1280"/>
      <c r="KZZ82" s="1280"/>
      <c r="LAA82" s="1280"/>
      <c r="LAB82" s="1280"/>
      <c r="LAC82" s="1280"/>
      <c r="LAD82" s="1280"/>
      <c r="LAE82" s="1280"/>
      <c r="LAF82" s="1280"/>
      <c r="LAG82" s="1280"/>
      <c r="LAH82" s="1280"/>
      <c r="LAI82" s="1280"/>
      <c r="LAJ82" s="1280"/>
      <c r="LAK82" s="1280"/>
      <c r="LAL82" s="1280"/>
      <c r="LAM82" s="1280"/>
      <c r="LAN82" s="1280"/>
      <c r="LAO82" s="1280"/>
      <c r="LAP82" s="1280"/>
      <c r="LAQ82" s="1280"/>
      <c r="LAR82" s="1280"/>
      <c r="LAS82" s="1280"/>
      <c r="LAT82" s="1280"/>
      <c r="LAU82" s="1280"/>
      <c r="LAV82" s="1280"/>
      <c r="LAW82" s="1280"/>
      <c r="LAX82" s="1280"/>
      <c r="LAY82" s="1280"/>
      <c r="LAZ82" s="1280"/>
      <c r="LBA82" s="1280"/>
      <c r="LBB82" s="1280"/>
      <c r="LBC82" s="1280"/>
      <c r="LBD82" s="1280"/>
      <c r="LBE82" s="1280"/>
      <c r="LBF82" s="1280"/>
      <c r="LBG82" s="1280"/>
      <c r="LBH82" s="1280"/>
      <c r="LBI82" s="1280"/>
      <c r="LBJ82" s="1280"/>
      <c r="LBK82" s="1280"/>
      <c r="LBL82" s="1280"/>
      <c r="LBM82" s="1280"/>
      <c r="LBN82" s="1280"/>
      <c r="LBO82" s="1280"/>
      <c r="LBP82" s="1280"/>
      <c r="LBQ82" s="1280"/>
      <c r="LBR82" s="1280"/>
      <c r="LBS82" s="1280"/>
      <c r="LBT82" s="1280"/>
      <c r="LBU82" s="1280"/>
      <c r="LBV82" s="1280"/>
      <c r="LBW82" s="1280"/>
      <c r="LBX82" s="1280"/>
      <c r="LBY82" s="1280"/>
      <c r="LBZ82" s="1280"/>
      <c r="LCA82" s="1280"/>
      <c r="LCB82" s="1280"/>
      <c r="LCC82" s="1280"/>
      <c r="LCD82" s="1280"/>
      <c r="LCE82" s="1280"/>
      <c r="LCF82" s="1280"/>
      <c r="LCG82" s="1280"/>
      <c r="LCH82" s="1280"/>
      <c r="LCI82" s="1280"/>
      <c r="LCJ82" s="1280"/>
      <c r="LCK82" s="1280"/>
      <c r="LCL82" s="1280"/>
      <c r="LCM82" s="1280"/>
      <c r="LCN82" s="1280"/>
      <c r="LCO82" s="1280"/>
      <c r="LCP82" s="1280"/>
      <c r="LCQ82" s="1280"/>
      <c r="LCR82" s="1280"/>
      <c r="LCS82" s="1280"/>
      <c r="LCT82" s="1280"/>
      <c r="LCU82" s="1280"/>
      <c r="LCV82" s="1280"/>
      <c r="LCW82" s="1280"/>
      <c r="LCX82" s="1280"/>
      <c r="LCY82" s="1280"/>
      <c r="LCZ82" s="1280"/>
      <c r="LDA82" s="1280"/>
      <c r="LDB82" s="1280"/>
      <c r="LDC82" s="1280"/>
      <c r="LDD82" s="1280"/>
      <c r="LDE82" s="1280"/>
      <c r="LDF82" s="1280"/>
      <c r="LDG82" s="1280"/>
      <c r="LDH82" s="1280"/>
      <c r="LDI82" s="1280"/>
      <c r="LDJ82" s="1280"/>
      <c r="LDK82" s="1280"/>
      <c r="LDL82" s="1280"/>
      <c r="LDM82" s="1280"/>
      <c r="LDN82" s="1280"/>
      <c r="LDO82" s="1280"/>
      <c r="LDP82" s="1280"/>
      <c r="LDQ82" s="1280"/>
      <c r="LDR82" s="1280"/>
      <c r="LDS82" s="1280"/>
      <c r="LDT82" s="1280"/>
      <c r="LDU82" s="1280"/>
      <c r="LDV82" s="1280"/>
      <c r="LDW82" s="1280"/>
      <c r="LDX82" s="1280"/>
      <c r="LDY82" s="1280"/>
      <c r="LDZ82" s="1280"/>
      <c r="LEA82" s="1280"/>
      <c r="LEB82" s="1280"/>
      <c r="LEC82" s="1280"/>
      <c r="LED82" s="1280"/>
      <c r="LEE82" s="1280"/>
      <c r="LEF82" s="1280"/>
      <c r="LEG82" s="1280"/>
      <c r="LEH82" s="1280"/>
      <c r="LEI82" s="1280"/>
      <c r="LEJ82" s="1280"/>
      <c r="LEK82" s="1280"/>
      <c r="LEL82" s="1280"/>
      <c r="LEM82" s="1280"/>
      <c r="LEN82" s="1280"/>
      <c r="LEO82" s="1280"/>
      <c r="LEP82" s="1280"/>
      <c r="LEQ82" s="1280"/>
      <c r="LER82" s="1280"/>
      <c r="LES82" s="1280"/>
      <c r="LET82" s="1280"/>
      <c r="LEU82" s="1280"/>
      <c r="LEV82" s="1280"/>
      <c r="LEW82" s="1280"/>
      <c r="LEX82" s="1280"/>
      <c r="LEY82" s="1280"/>
      <c r="LEZ82" s="1280"/>
      <c r="LFA82" s="1280"/>
      <c r="LFB82" s="1280"/>
      <c r="LFC82" s="1280"/>
      <c r="LFD82" s="1280"/>
      <c r="LFE82" s="1280"/>
      <c r="LFF82" s="1280"/>
      <c r="LFG82" s="1280"/>
      <c r="LFH82" s="1280"/>
      <c r="LFI82" s="1280"/>
      <c r="LFJ82" s="1280"/>
      <c r="LFK82" s="1280"/>
      <c r="LFL82" s="1280"/>
      <c r="LFM82" s="1280"/>
      <c r="LFN82" s="1280"/>
      <c r="LFO82" s="1280"/>
      <c r="LFP82" s="1280"/>
      <c r="LFQ82" s="1280"/>
      <c r="LFR82" s="1280"/>
      <c r="LFS82" s="1280"/>
      <c r="LFT82" s="1280"/>
      <c r="LFU82" s="1280"/>
      <c r="LFV82" s="1280"/>
      <c r="LFW82" s="1280"/>
      <c r="LFX82" s="1280"/>
      <c r="LFY82" s="1280"/>
      <c r="LFZ82" s="1280"/>
      <c r="LGA82" s="1280"/>
      <c r="LGB82" s="1280"/>
      <c r="LGC82" s="1280"/>
      <c r="LGD82" s="1280"/>
      <c r="LGE82" s="1280"/>
      <c r="LGF82" s="1280"/>
      <c r="LGG82" s="1280"/>
      <c r="LGH82" s="1280"/>
      <c r="LGI82" s="1280"/>
      <c r="LGJ82" s="1280"/>
      <c r="LGK82" s="1280"/>
      <c r="LGL82" s="1280"/>
      <c r="LGM82" s="1280"/>
      <c r="LGN82" s="1280"/>
      <c r="LGO82" s="1280"/>
      <c r="LGP82" s="1280"/>
      <c r="LGQ82" s="1280"/>
      <c r="LGR82" s="1280"/>
      <c r="LGS82" s="1280"/>
      <c r="LGT82" s="1280"/>
      <c r="LGU82" s="1280"/>
      <c r="LGV82" s="1280"/>
      <c r="LGW82" s="1280"/>
      <c r="LGX82" s="1280"/>
      <c r="LGY82" s="1280"/>
      <c r="LGZ82" s="1280"/>
      <c r="LHA82" s="1280"/>
      <c r="LHB82" s="1280"/>
      <c r="LHC82" s="1280"/>
      <c r="LHD82" s="1280"/>
      <c r="LHE82" s="1280"/>
      <c r="LHF82" s="1280"/>
      <c r="LHG82" s="1280"/>
      <c r="LHH82" s="1280"/>
      <c r="LHI82" s="1280"/>
      <c r="LHJ82" s="1280"/>
      <c r="LHK82" s="1280"/>
      <c r="LHL82" s="1280"/>
      <c r="LHM82" s="1280"/>
      <c r="LHN82" s="1280"/>
      <c r="LHO82" s="1280"/>
      <c r="LHP82" s="1280"/>
      <c r="LHQ82" s="1280"/>
      <c r="LHR82" s="1280"/>
      <c r="LHS82" s="1280"/>
      <c r="LHT82" s="1280"/>
      <c r="LHU82" s="1280"/>
      <c r="LHV82" s="1280"/>
      <c r="LHW82" s="1280"/>
      <c r="LHX82" s="1280"/>
      <c r="LHY82" s="1280"/>
      <c r="LHZ82" s="1280"/>
      <c r="LIA82" s="1280"/>
      <c r="LIB82" s="1280"/>
      <c r="LIC82" s="1280"/>
      <c r="LID82" s="1280"/>
      <c r="LIE82" s="1280"/>
      <c r="LIF82" s="1280"/>
      <c r="LIG82" s="1280"/>
      <c r="LIH82" s="1280"/>
      <c r="LII82" s="1280"/>
      <c r="LIJ82" s="1280"/>
      <c r="LIK82" s="1280"/>
      <c r="LIL82" s="1280"/>
      <c r="LIM82" s="1280"/>
      <c r="LIN82" s="1280"/>
      <c r="LIO82" s="1280"/>
      <c r="LIP82" s="1280"/>
      <c r="LIQ82" s="1280"/>
      <c r="LIR82" s="1280"/>
      <c r="LIS82" s="1280"/>
      <c r="LIT82" s="1280"/>
      <c r="LIU82" s="1280"/>
      <c r="LIV82" s="1280"/>
      <c r="LIW82" s="1280"/>
      <c r="LIX82" s="1280"/>
      <c r="LIY82" s="1280"/>
      <c r="LIZ82" s="1280"/>
      <c r="LJA82" s="1280"/>
      <c r="LJB82" s="1280"/>
      <c r="LJC82" s="1280"/>
      <c r="LJD82" s="1280"/>
      <c r="LJE82" s="1280"/>
      <c r="LJF82" s="1280"/>
      <c r="LJG82" s="1280"/>
      <c r="LJH82" s="1280"/>
      <c r="LJI82" s="1280"/>
      <c r="LJJ82" s="1280"/>
      <c r="LJK82" s="1280"/>
      <c r="LJL82" s="1280"/>
      <c r="LJM82" s="1280"/>
      <c r="LJN82" s="1280"/>
      <c r="LJO82" s="1280"/>
      <c r="LJP82" s="1280"/>
      <c r="LJQ82" s="1280"/>
      <c r="LJR82" s="1280"/>
      <c r="LJS82" s="1280"/>
      <c r="LJT82" s="1280"/>
      <c r="LJU82" s="1280"/>
      <c r="LJV82" s="1280"/>
      <c r="LJW82" s="1280"/>
      <c r="LJX82" s="1280"/>
      <c r="LJY82" s="1280"/>
      <c r="LJZ82" s="1280"/>
      <c r="LKA82" s="1280"/>
      <c r="LKB82" s="1280"/>
      <c r="LKC82" s="1280"/>
      <c r="LKD82" s="1280"/>
      <c r="LKE82" s="1280"/>
      <c r="LKF82" s="1280"/>
      <c r="LKG82" s="1280"/>
      <c r="LKH82" s="1280"/>
      <c r="LKI82" s="1280"/>
      <c r="LKJ82" s="1280"/>
      <c r="LKK82" s="1280"/>
      <c r="LKL82" s="1280"/>
      <c r="LKM82" s="1280"/>
      <c r="LKN82" s="1280"/>
      <c r="LKO82" s="1280"/>
      <c r="LKP82" s="1280"/>
      <c r="LKQ82" s="1280"/>
      <c r="LKR82" s="1280"/>
      <c r="LKS82" s="1280"/>
      <c r="LKT82" s="1280"/>
      <c r="LKU82" s="1280"/>
      <c r="LKV82" s="1280"/>
      <c r="LKW82" s="1280"/>
      <c r="LKX82" s="1280"/>
      <c r="LKY82" s="1280"/>
      <c r="LKZ82" s="1280"/>
      <c r="LLA82" s="1280"/>
      <c r="LLB82" s="1280"/>
      <c r="LLC82" s="1280"/>
      <c r="LLD82" s="1280"/>
      <c r="LLE82" s="1280"/>
      <c r="LLF82" s="1280"/>
      <c r="LLG82" s="1280"/>
      <c r="LLH82" s="1280"/>
      <c r="LLI82" s="1280"/>
      <c r="LLJ82" s="1280"/>
      <c r="LLK82" s="1280"/>
      <c r="LLL82" s="1280"/>
      <c r="LLM82" s="1280"/>
      <c r="LLN82" s="1280"/>
      <c r="LLO82" s="1280"/>
      <c r="LLP82" s="1280"/>
      <c r="LLQ82" s="1280"/>
      <c r="LLR82" s="1280"/>
      <c r="LLS82" s="1280"/>
      <c r="LLT82" s="1280"/>
      <c r="LLU82" s="1280"/>
      <c r="LLV82" s="1280"/>
      <c r="LLW82" s="1280"/>
      <c r="LLX82" s="1280"/>
      <c r="LLY82" s="1280"/>
      <c r="LLZ82" s="1280"/>
      <c r="LMA82" s="1280"/>
      <c r="LMB82" s="1280"/>
      <c r="LMC82" s="1280"/>
      <c r="LMD82" s="1280"/>
      <c r="LME82" s="1280"/>
      <c r="LMF82" s="1280"/>
      <c r="LMG82" s="1280"/>
      <c r="LMH82" s="1280"/>
      <c r="LMI82" s="1280"/>
      <c r="LMJ82" s="1280"/>
      <c r="LMK82" s="1280"/>
      <c r="LML82" s="1280"/>
      <c r="LMM82" s="1280"/>
      <c r="LMN82" s="1280"/>
      <c r="LMO82" s="1280"/>
      <c r="LMP82" s="1280"/>
      <c r="LMQ82" s="1280"/>
      <c r="LMR82" s="1280"/>
      <c r="LMS82" s="1280"/>
      <c r="LMT82" s="1280"/>
      <c r="LMU82" s="1280"/>
      <c r="LMV82" s="1280"/>
      <c r="LMW82" s="1280"/>
      <c r="LMX82" s="1280"/>
      <c r="LMY82" s="1280"/>
      <c r="LMZ82" s="1280"/>
      <c r="LNA82" s="1280"/>
      <c r="LNB82" s="1280"/>
      <c r="LNC82" s="1280"/>
      <c r="LND82" s="1280"/>
      <c r="LNE82" s="1280"/>
      <c r="LNF82" s="1280"/>
      <c r="LNG82" s="1280"/>
      <c r="LNH82" s="1280"/>
      <c r="LNI82" s="1280"/>
      <c r="LNJ82" s="1280"/>
      <c r="LNK82" s="1280"/>
      <c r="LNL82" s="1280"/>
      <c r="LNM82" s="1280"/>
      <c r="LNN82" s="1280"/>
      <c r="LNO82" s="1280"/>
      <c r="LNP82" s="1280"/>
      <c r="LNQ82" s="1280"/>
      <c r="LNR82" s="1280"/>
      <c r="LNS82" s="1280"/>
      <c r="LNT82" s="1280"/>
      <c r="LNU82" s="1280"/>
      <c r="LNV82" s="1280"/>
      <c r="LNW82" s="1280"/>
      <c r="LNX82" s="1280"/>
      <c r="LNY82" s="1280"/>
      <c r="LNZ82" s="1280"/>
      <c r="LOA82" s="1280"/>
      <c r="LOB82" s="1280"/>
      <c r="LOC82" s="1280"/>
      <c r="LOD82" s="1280"/>
      <c r="LOE82" s="1280"/>
      <c r="LOF82" s="1280"/>
      <c r="LOG82" s="1280"/>
      <c r="LOH82" s="1280"/>
      <c r="LOI82" s="1280"/>
      <c r="LOJ82" s="1280"/>
      <c r="LOK82" s="1280"/>
      <c r="LOL82" s="1280"/>
      <c r="LOM82" s="1280"/>
      <c r="LON82" s="1280"/>
      <c r="LOO82" s="1280"/>
      <c r="LOP82" s="1280"/>
      <c r="LOQ82" s="1280"/>
      <c r="LOR82" s="1280"/>
      <c r="LOS82" s="1280"/>
      <c r="LOT82" s="1280"/>
      <c r="LOU82" s="1280"/>
      <c r="LOV82" s="1280"/>
      <c r="LOW82" s="1280"/>
      <c r="LOX82" s="1280"/>
      <c r="LOY82" s="1280"/>
      <c r="LOZ82" s="1280"/>
      <c r="LPA82" s="1280"/>
      <c r="LPB82" s="1280"/>
      <c r="LPC82" s="1280"/>
      <c r="LPD82" s="1280"/>
      <c r="LPE82" s="1280"/>
      <c r="LPF82" s="1280"/>
      <c r="LPG82" s="1280"/>
      <c r="LPH82" s="1280"/>
      <c r="LPI82" s="1280"/>
      <c r="LPJ82" s="1280"/>
      <c r="LPK82" s="1280"/>
      <c r="LPL82" s="1280"/>
      <c r="LPM82" s="1280"/>
      <c r="LPN82" s="1280"/>
      <c r="LPO82" s="1280"/>
      <c r="LPP82" s="1280"/>
      <c r="LPQ82" s="1280"/>
      <c r="LPR82" s="1280"/>
      <c r="LPS82" s="1280"/>
      <c r="LPT82" s="1280"/>
      <c r="LPU82" s="1280"/>
      <c r="LPV82" s="1280"/>
      <c r="LPW82" s="1280"/>
      <c r="LPX82" s="1280"/>
      <c r="LPY82" s="1280"/>
      <c r="LPZ82" s="1280"/>
      <c r="LQA82" s="1280"/>
      <c r="LQB82" s="1280"/>
      <c r="LQC82" s="1280"/>
      <c r="LQD82" s="1280"/>
      <c r="LQE82" s="1280"/>
      <c r="LQF82" s="1280"/>
      <c r="LQG82" s="1280"/>
      <c r="LQH82" s="1280"/>
      <c r="LQI82" s="1280"/>
      <c r="LQJ82" s="1280"/>
      <c r="LQK82" s="1280"/>
      <c r="LQL82" s="1280"/>
      <c r="LQM82" s="1280"/>
      <c r="LQN82" s="1280"/>
      <c r="LQO82" s="1280"/>
      <c r="LQP82" s="1280"/>
      <c r="LQQ82" s="1280"/>
      <c r="LQR82" s="1280"/>
      <c r="LQS82" s="1280"/>
      <c r="LQT82" s="1280"/>
      <c r="LQU82" s="1280"/>
      <c r="LQV82" s="1280"/>
      <c r="LQW82" s="1280"/>
      <c r="LQX82" s="1280"/>
      <c r="LQY82" s="1280"/>
      <c r="LQZ82" s="1280"/>
      <c r="LRA82" s="1280"/>
      <c r="LRB82" s="1280"/>
      <c r="LRC82" s="1280"/>
      <c r="LRD82" s="1280"/>
      <c r="LRE82" s="1280"/>
      <c r="LRF82" s="1280"/>
      <c r="LRG82" s="1280"/>
      <c r="LRH82" s="1280"/>
      <c r="LRI82" s="1280"/>
      <c r="LRJ82" s="1280"/>
      <c r="LRK82" s="1280"/>
      <c r="LRL82" s="1280"/>
      <c r="LRM82" s="1280"/>
      <c r="LRN82" s="1280"/>
      <c r="LRO82" s="1280"/>
      <c r="LRP82" s="1280"/>
      <c r="LRQ82" s="1280"/>
      <c r="LRR82" s="1280"/>
      <c r="LRS82" s="1280"/>
      <c r="LRT82" s="1280"/>
      <c r="LRU82" s="1280"/>
      <c r="LRV82" s="1280"/>
      <c r="LRW82" s="1280"/>
      <c r="LRX82" s="1280"/>
      <c r="LRY82" s="1280"/>
      <c r="LRZ82" s="1280"/>
      <c r="LSA82" s="1280"/>
      <c r="LSB82" s="1280"/>
      <c r="LSC82" s="1280"/>
      <c r="LSD82" s="1280"/>
      <c r="LSE82" s="1280"/>
      <c r="LSF82" s="1280"/>
      <c r="LSG82" s="1280"/>
      <c r="LSH82" s="1280"/>
      <c r="LSI82" s="1280"/>
      <c r="LSJ82" s="1280"/>
      <c r="LSK82" s="1280"/>
      <c r="LSL82" s="1280"/>
      <c r="LSM82" s="1280"/>
      <c r="LSN82" s="1280"/>
      <c r="LSO82" s="1280"/>
      <c r="LSP82" s="1280"/>
      <c r="LSQ82" s="1280"/>
      <c r="LSR82" s="1280"/>
      <c r="LSS82" s="1280"/>
      <c r="LST82" s="1280"/>
      <c r="LSU82" s="1280"/>
      <c r="LSV82" s="1280"/>
      <c r="LSW82" s="1280"/>
      <c r="LSX82" s="1280"/>
      <c r="LSY82" s="1280"/>
      <c r="LSZ82" s="1280"/>
      <c r="LTA82" s="1280"/>
      <c r="LTB82" s="1280"/>
      <c r="LTC82" s="1280"/>
      <c r="LTD82" s="1280"/>
      <c r="LTE82" s="1280"/>
      <c r="LTF82" s="1280"/>
      <c r="LTG82" s="1280"/>
      <c r="LTH82" s="1280"/>
      <c r="LTI82" s="1280"/>
      <c r="LTJ82" s="1280"/>
      <c r="LTK82" s="1280"/>
      <c r="LTL82" s="1280"/>
      <c r="LTM82" s="1280"/>
      <c r="LTN82" s="1280"/>
      <c r="LTO82" s="1280"/>
      <c r="LTP82" s="1280"/>
      <c r="LTQ82" s="1280"/>
      <c r="LTR82" s="1280"/>
      <c r="LTS82" s="1280"/>
      <c r="LTT82" s="1280"/>
      <c r="LTU82" s="1280"/>
      <c r="LTV82" s="1280"/>
      <c r="LTW82" s="1280"/>
      <c r="LTX82" s="1280"/>
      <c r="LTY82" s="1280"/>
      <c r="LTZ82" s="1280"/>
      <c r="LUA82" s="1280"/>
      <c r="LUB82" s="1280"/>
      <c r="LUC82" s="1280"/>
      <c r="LUD82" s="1280"/>
      <c r="LUE82" s="1280"/>
      <c r="LUF82" s="1280"/>
      <c r="LUG82" s="1280"/>
      <c r="LUH82" s="1280"/>
      <c r="LUI82" s="1280"/>
      <c r="LUJ82" s="1280"/>
      <c r="LUK82" s="1280"/>
      <c r="LUL82" s="1280"/>
      <c r="LUM82" s="1280"/>
      <c r="LUN82" s="1280"/>
      <c r="LUO82" s="1280"/>
      <c r="LUP82" s="1280"/>
      <c r="LUQ82" s="1280"/>
      <c r="LUR82" s="1280"/>
      <c r="LUS82" s="1280"/>
      <c r="LUT82" s="1280"/>
      <c r="LUU82" s="1280"/>
      <c r="LUV82" s="1280"/>
      <c r="LUW82" s="1280"/>
      <c r="LUX82" s="1280"/>
      <c r="LUY82" s="1280"/>
      <c r="LUZ82" s="1280"/>
      <c r="LVA82" s="1280"/>
      <c r="LVB82" s="1280"/>
      <c r="LVC82" s="1280"/>
      <c r="LVD82" s="1280"/>
      <c r="LVE82" s="1280"/>
      <c r="LVF82" s="1280"/>
      <c r="LVG82" s="1280"/>
      <c r="LVH82" s="1280"/>
      <c r="LVI82" s="1280"/>
      <c r="LVJ82" s="1280"/>
      <c r="LVK82" s="1280"/>
      <c r="LVL82" s="1280"/>
      <c r="LVM82" s="1280"/>
      <c r="LVN82" s="1280"/>
      <c r="LVO82" s="1280"/>
      <c r="LVP82" s="1280"/>
      <c r="LVQ82" s="1280"/>
      <c r="LVR82" s="1280"/>
      <c r="LVS82" s="1280"/>
      <c r="LVT82" s="1280"/>
      <c r="LVU82" s="1280"/>
      <c r="LVV82" s="1280"/>
      <c r="LVW82" s="1280"/>
      <c r="LVX82" s="1280"/>
      <c r="LVY82" s="1280"/>
      <c r="LVZ82" s="1280"/>
      <c r="LWA82" s="1280"/>
      <c r="LWB82" s="1280"/>
      <c r="LWC82" s="1280"/>
      <c r="LWD82" s="1280"/>
      <c r="LWE82" s="1280"/>
      <c r="LWF82" s="1280"/>
      <c r="LWG82" s="1280"/>
      <c r="LWH82" s="1280"/>
      <c r="LWI82" s="1280"/>
      <c r="LWJ82" s="1280"/>
      <c r="LWK82" s="1280"/>
      <c r="LWL82" s="1280"/>
      <c r="LWM82" s="1280"/>
      <c r="LWN82" s="1280"/>
      <c r="LWO82" s="1280"/>
      <c r="LWP82" s="1280"/>
      <c r="LWQ82" s="1280"/>
      <c r="LWR82" s="1280"/>
      <c r="LWS82" s="1280"/>
      <c r="LWT82" s="1280"/>
      <c r="LWU82" s="1280"/>
      <c r="LWV82" s="1280"/>
      <c r="LWW82" s="1280"/>
      <c r="LWX82" s="1280"/>
      <c r="LWY82" s="1280"/>
      <c r="LWZ82" s="1280"/>
      <c r="LXA82" s="1280"/>
      <c r="LXB82" s="1280"/>
      <c r="LXC82" s="1280"/>
      <c r="LXD82" s="1280"/>
      <c r="LXE82" s="1280"/>
      <c r="LXF82" s="1280"/>
      <c r="LXG82" s="1280"/>
      <c r="LXH82" s="1280"/>
      <c r="LXI82" s="1280"/>
      <c r="LXJ82" s="1280"/>
      <c r="LXK82" s="1280"/>
      <c r="LXL82" s="1280"/>
      <c r="LXM82" s="1280"/>
      <c r="LXN82" s="1280"/>
      <c r="LXO82" s="1280"/>
      <c r="LXP82" s="1280"/>
      <c r="LXQ82" s="1280"/>
      <c r="LXR82" s="1280"/>
      <c r="LXS82" s="1280"/>
      <c r="LXT82" s="1280"/>
      <c r="LXU82" s="1280"/>
      <c r="LXV82" s="1280"/>
      <c r="LXW82" s="1280"/>
      <c r="LXX82" s="1280"/>
      <c r="LXY82" s="1280"/>
      <c r="LXZ82" s="1280"/>
      <c r="LYA82" s="1280"/>
      <c r="LYB82" s="1280"/>
      <c r="LYC82" s="1280"/>
      <c r="LYD82" s="1280"/>
      <c r="LYE82" s="1280"/>
      <c r="LYF82" s="1280"/>
      <c r="LYG82" s="1280"/>
      <c r="LYH82" s="1280"/>
      <c r="LYI82" s="1280"/>
      <c r="LYJ82" s="1280"/>
      <c r="LYK82" s="1280"/>
      <c r="LYL82" s="1280"/>
      <c r="LYM82" s="1280"/>
      <c r="LYN82" s="1280"/>
      <c r="LYO82" s="1280"/>
      <c r="LYP82" s="1280"/>
      <c r="LYQ82" s="1280"/>
      <c r="LYR82" s="1280"/>
      <c r="LYS82" s="1280"/>
      <c r="LYT82" s="1280"/>
      <c r="LYU82" s="1280"/>
      <c r="LYV82" s="1280"/>
      <c r="LYW82" s="1280"/>
      <c r="LYX82" s="1280"/>
      <c r="LYY82" s="1280"/>
      <c r="LYZ82" s="1280"/>
      <c r="LZA82" s="1280"/>
      <c r="LZB82" s="1280"/>
      <c r="LZC82" s="1280"/>
      <c r="LZD82" s="1280"/>
      <c r="LZE82" s="1280"/>
      <c r="LZF82" s="1280"/>
      <c r="LZG82" s="1280"/>
      <c r="LZH82" s="1280"/>
      <c r="LZI82" s="1280"/>
      <c r="LZJ82" s="1280"/>
      <c r="LZK82" s="1280"/>
      <c r="LZL82" s="1280"/>
      <c r="LZM82" s="1280"/>
      <c r="LZN82" s="1280"/>
      <c r="LZO82" s="1280"/>
      <c r="LZP82" s="1280"/>
      <c r="LZQ82" s="1280"/>
      <c r="LZR82" s="1280"/>
      <c r="LZS82" s="1280"/>
      <c r="LZT82" s="1280"/>
      <c r="LZU82" s="1280"/>
      <c r="LZV82" s="1280"/>
      <c r="LZW82" s="1280"/>
      <c r="LZX82" s="1280"/>
      <c r="LZY82" s="1280"/>
      <c r="LZZ82" s="1280"/>
      <c r="MAA82" s="1280"/>
      <c r="MAB82" s="1280"/>
      <c r="MAC82" s="1280"/>
      <c r="MAD82" s="1280"/>
      <c r="MAE82" s="1280"/>
      <c r="MAF82" s="1280"/>
      <c r="MAG82" s="1280"/>
      <c r="MAH82" s="1280"/>
      <c r="MAI82" s="1280"/>
      <c r="MAJ82" s="1280"/>
      <c r="MAK82" s="1280"/>
      <c r="MAL82" s="1280"/>
      <c r="MAM82" s="1280"/>
      <c r="MAN82" s="1280"/>
      <c r="MAO82" s="1280"/>
      <c r="MAP82" s="1280"/>
      <c r="MAQ82" s="1280"/>
      <c r="MAR82" s="1280"/>
      <c r="MAS82" s="1280"/>
      <c r="MAT82" s="1280"/>
      <c r="MAU82" s="1280"/>
      <c r="MAV82" s="1280"/>
      <c r="MAW82" s="1280"/>
      <c r="MAX82" s="1280"/>
      <c r="MAY82" s="1280"/>
      <c r="MAZ82" s="1280"/>
      <c r="MBA82" s="1280"/>
      <c r="MBB82" s="1280"/>
      <c r="MBC82" s="1280"/>
      <c r="MBD82" s="1280"/>
      <c r="MBE82" s="1280"/>
      <c r="MBF82" s="1280"/>
      <c r="MBG82" s="1280"/>
      <c r="MBH82" s="1280"/>
      <c r="MBI82" s="1280"/>
      <c r="MBJ82" s="1280"/>
      <c r="MBK82" s="1280"/>
      <c r="MBL82" s="1280"/>
      <c r="MBM82" s="1280"/>
      <c r="MBN82" s="1280"/>
      <c r="MBO82" s="1280"/>
      <c r="MBP82" s="1280"/>
      <c r="MBQ82" s="1280"/>
      <c r="MBR82" s="1280"/>
      <c r="MBS82" s="1280"/>
      <c r="MBT82" s="1280"/>
      <c r="MBU82" s="1280"/>
      <c r="MBV82" s="1280"/>
      <c r="MBW82" s="1280"/>
      <c r="MBX82" s="1280"/>
      <c r="MBY82" s="1280"/>
      <c r="MBZ82" s="1280"/>
      <c r="MCA82" s="1280"/>
      <c r="MCB82" s="1280"/>
      <c r="MCC82" s="1280"/>
      <c r="MCD82" s="1280"/>
      <c r="MCE82" s="1280"/>
      <c r="MCF82" s="1280"/>
      <c r="MCG82" s="1280"/>
      <c r="MCH82" s="1280"/>
      <c r="MCI82" s="1280"/>
      <c r="MCJ82" s="1280"/>
      <c r="MCK82" s="1280"/>
      <c r="MCL82" s="1280"/>
      <c r="MCM82" s="1280"/>
      <c r="MCN82" s="1280"/>
      <c r="MCO82" s="1280"/>
      <c r="MCP82" s="1280"/>
      <c r="MCQ82" s="1280"/>
      <c r="MCR82" s="1280"/>
      <c r="MCS82" s="1280"/>
      <c r="MCT82" s="1280"/>
      <c r="MCU82" s="1280"/>
      <c r="MCV82" s="1280"/>
      <c r="MCW82" s="1280"/>
      <c r="MCX82" s="1280"/>
      <c r="MCY82" s="1280"/>
      <c r="MCZ82" s="1280"/>
      <c r="MDA82" s="1280"/>
      <c r="MDB82" s="1280"/>
      <c r="MDC82" s="1280"/>
      <c r="MDD82" s="1280"/>
      <c r="MDE82" s="1280"/>
      <c r="MDF82" s="1280"/>
      <c r="MDG82" s="1280"/>
      <c r="MDH82" s="1280"/>
      <c r="MDI82" s="1280"/>
      <c r="MDJ82" s="1280"/>
      <c r="MDK82" s="1280"/>
      <c r="MDL82" s="1280"/>
      <c r="MDM82" s="1280"/>
      <c r="MDN82" s="1280"/>
      <c r="MDO82" s="1280"/>
      <c r="MDP82" s="1280"/>
      <c r="MDQ82" s="1280"/>
      <c r="MDR82" s="1280"/>
      <c r="MDS82" s="1280"/>
      <c r="MDT82" s="1280"/>
      <c r="MDU82" s="1280"/>
      <c r="MDV82" s="1280"/>
      <c r="MDW82" s="1280"/>
      <c r="MDX82" s="1280"/>
      <c r="MDY82" s="1280"/>
      <c r="MDZ82" s="1280"/>
      <c r="MEA82" s="1280"/>
      <c r="MEB82" s="1280"/>
      <c r="MEC82" s="1280"/>
      <c r="MED82" s="1280"/>
      <c r="MEE82" s="1280"/>
      <c r="MEF82" s="1280"/>
      <c r="MEG82" s="1280"/>
      <c r="MEH82" s="1280"/>
      <c r="MEI82" s="1280"/>
      <c r="MEJ82" s="1280"/>
      <c r="MEK82" s="1280"/>
      <c r="MEL82" s="1280"/>
      <c r="MEM82" s="1280"/>
      <c r="MEN82" s="1280"/>
      <c r="MEO82" s="1280"/>
      <c r="MEP82" s="1280"/>
      <c r="MEQ82" s="1280"/>
      <c r="MER82" s="1280"/>
      <c r="MES82" s="1280"/>
      <c r="MET82" s="1280"/>
      <c r="MEU82" s="1280"/>
      <c r="MEV82" s="1280"/>
      <c r="MEW82" s="1280"/>
      <c r="MEX82" s="1280"/>
      <c r="MEY82" s="1280"/>
      <c r="MEZ82" s="1280"/>
      <c r="MFA82" s="1280"/>
      <c r="MFB82" s="1280"/>
      <c r="MFC82" s="1280"/>
      <c r="MFD82" s="1280"/>
      <c r="MFE82" s="1280"/>
      <c r="MFF82" s="1280"/>
      <c r="MFG82" s="1280"/>
      <c r="MFH82" s="1280"/>
      <c r="MFI82" s="1280"/>
      <c r="MFJ82" s="1280"/>
      <c r="MFK82" s="1280"/>
      <c r="MFL82" s="1280"/>
      <c r="MFM82" s="1280"/>
      <c r="MFN82" s="1280"/>
      <c r="MFO82" s="1280"/>
      <c r="MFP82" s="1280"/>
      <c r="MFQ82" s="1280"/>
      <c r="MFR82" s="1280"/>
      <c r="MFS82" s="1280"/>
      <c r="MFT82" s="1280"/>
      <c r="MFU82" s="1280"/>
      <c r="MFV82" s="1280"/>
      <c r="MFW82" s="1280"/>
      <c r="MFX82" s="1280"/>
      <c r="MFY82" s="1280"/>
      <c r="MFZ82" s="1280"/>
      <c r="MGA82" s="1280"/>
      <c r="MGB82" s="1280"/>
      <c r="MGC82" s="1280"/>
      <c r="MGD82" s="1280"/>
      <c r="MGE82" s="1280"/>
      <c r="MGF82" s="1280"/>
      <c r="MGG82" s="1280"/>
      <c r="MGH82" s="1280"/>
      <c r="MGI82" s="1280"/>
      <c r="MGJ82" s="1280"/>
      <c r="MGK82" s="1280"/>
      <c r="MGL82" s="1280"/>
      <c r="MGM82" s="1280"/>
      <c r="MGN82" s="1280"/>
      <c r="MGO82" s="1280"/>
      <c r="MGP82" s="1280"/>
      <c r="MGQ82" s="1280"/>
      <c r="MGR82" s="1280"/>
      <c r="MGS82" s="1280"/>
      <c r="MGT82" s="1280"/>
      <c r="MGU82" s="1280"/>
      <c r="MGV82" s="1280"/>
      <c r="MGW82" s="1280"/>
      <c r="MGX82" s="1280"/>
      <c r="MGY82" s="1280"/>
      <c r="MGZ82" s="1280"/>
      <c r="MHA82" s="1280"/>
      <c r="MHB82" s="1280"/>
      <c r="MHC82" s="1280"/>
      <c r="MHD82" s="1280"/>
      <c r="MHE82" s="1280"/>
      <c r="MHF82" s="1280"/>
      <c r="MHG82" s="1280"/>
      <c r="MHH82" s="1280"/>
      <c r="MHI82" s="1280"/>
      <c r="MHJ82" s="1280"/>
      <c r="MHK82" s="1280"/>
      <c r="MHL82" s="1280"/>
      <c r="MHM82" s="1280"/>
      <c r="MHN82" s="1280"/>
      <c r="MHO82" s="1280"/>
      <c r="MHP82" s="1280"/>
      <c r="MHQ82" s="1280"/>
      <c r="MHR82" s="1280"/>
      <c r="MHS82" s="1280"/>
      <c r="MHT82" s="1280"/>
      <c r="MHU82" s="1280"/>
      <c r="MHV82" s="1280"/>
      <c r="MHW82" s="1280"/>
      <c r="MHX82" s="1280"/>
      <c r="MHY82" s="1280"/>
      <c r="MHZ82" s="1280"/>
      <c r="MIA82" s="1280"/>
      <c r="MIB82" s="1280"/>
      <c r="MIC82" s="1280"/>
      <c r="MID82" s="1280"/>
      <c r="MIE82" s="1280"/>
      <c r="MIF82" s="1280"/>
      <c r="MIG82" s="1280"/>
      <c r="MIH82" s="1280"/>
      <c r="MII82" s="1280"/>
      <c r="MIJ82" s="1280"/>
      <c r="MIK82" s="1280"/>
      <c r="MIL82" s="1280"/>
      <c r="MIM82" s="1280"/>
      <c r="MIN82" s="1280"/>
      <c r="MIO82" s="1280"/>
      <c r="MIP82" s="1280"/>
      <c r="MIQ82" s="1280"/>
      <c r="MIR82" s="1280"/>
      <c r="MIS82" s="1280"/>
      <c r="MIT82" s="1280"/>
      <c r="MIU82" s="1280"/>
      <c r="MIV82" s="1280"/>
      <c r="MIW82" s="1280"/>
      <c r="MIX82" s="1280"/>
      <c r="MIY82" s="1280"/>
      <c r="MIZ82" s="1280"/>
      <c r="MJA82" s="1280"/>
      <c r="MJB82" s="1280"/>
      <c r="MJC82" s="1280"/>
      <c r="MJD82" s="1280"/>
      <c r="MJE82" s="1280"/>
      <c r="MJF82" s="1280"/>
      <c r="MJG82" s="1280"/>
      <c r="MJH82" s="1280"/>
      <c r="MJI82" s="1280"/>
      <c r="MJJ82" s="1280"/>
      <c r="MJK82" s="1280"/>
      <c r="MJL82" s="1280"/>
      <c r="MJM82" s="1280"/>
      <c r="MJN82" s="1280"/>
      <c r="MJO82" s="1280"/>
      <c r="MJP82" s="1280"/>
      <c r="MJQ82" s="1280"/>
      <c r="MJR82" s="1280"/>
      <c r="MJS82" s="1280"/>
      <c r="MJT82" s="1280"/>
      <c r="MJU82" s="1280"/>
      <c r="MJV82" s="1280"/>
      <c r="MJW82" s="1280"/>
      <c r="MJX82" s="1280"/>
      <c r="MJY82" s="1280"/>
      <c r="MJZ82" s="1280"/>
      <c r="MKA82" s="1280"/>
      <c r="MKB82" s="1280"/>
      <c r="MKC82" s="1280"/>
      <c r="MKD82" s="1280"/>
      <c r="MKE82" s="1280"/>
      <c r="MKF82" s="1280"/>
      <c r="MKG82" s="1280"/>
      <c r="MKH82" s="1280"/>
      <c r="MKI82" s="1280"/>
      <c r="MKJ82" s="1280"/>
      <c r="MKK82" s="1280"/>
      <c r="MKL82" s="1280"/>
      <c r="MKM82" s="1280"/>
      <c r="MKN82" s="1280"/>
      <c r="MKO82" s="1280"/>
      <c r="MKP82" s="1280"/>
      <c r="MKQ82" s="1280"/>
      <c r="MKR82" s="1280"/>
      <c r="MKS82" s="1280"/>
      <c r="MKT82" s="1280"/>
      <c r="MKU82" s="1280"/>
      <c r="MKV82" s="1280"/>
      <c r="MKW82" s="1280"/>
      <c r="MKX82" s="1280"/>
      <c r="MKY82" s="1280"/>
      <c r="MKZ82" s="1280"/>
      <c r="MLA82" s="1280"/>
      <c r="MLB82" s="1280"/>
      <c r="MLC82" s="1280"/>
      <c r="MLD82" s="1280"/>
      <c r="MLE82" s="1280"/>
      <c r="MLF82" s="1280"/>
      <c r="MLG82" s="1280"/>
      <c r="MLH82" s="1280"/>
      <c r="MLI82" s="1280"/>
      <c r="MLJ82" s="1280"/>
      <c r="MLK82" s="1280"/>
      <c r="MLL82" s="1280"/>
      <c r="MLM82" s="1280"/>
      <c r="MLN82" s="1280"/>
      <c r="MLO82" s="1280"/>
      <c r="MLP82" s="1280"/>
      <c r="MLQ82" s="1280"/>
      <c r="MLR82" s="1280"/>
      <c r="MLS82" s="1280"/>
      <c r="MLT82" s="1280"/>
      <c r="MLU82" s="1280"/>
      <c r="MLV82" s="1280"/>
      <c r="MLW82" s="1280"/>
      <c r="MLX82" s="1280"/>
      <c r="MLY82" s="1280"/>
      <c r="MLZ82" s="1280"/>
      <c r="MMA82" s="1280"/>
      <c r="MMB82" s="1280"/>
      <c r="MMC82" s="1280"/>
      <c r="MMD82" s="1280"/>
      <c r="MME82" s="1280"/>
      <c r="MMF82" s="1280"/>
      <c r="MMG82" s="1280"/>
      <c r="MMH82" s="1280"/>
      <c r="MMI82" s="1280"/>
      <c r="MMJ82" s="1280"/>
      <c r="MMK82" s="1280"/>
      <c r="MML82" s="1280"/>
      <c r="MMM82" s="1280"/>
      <c r="MMN82" s="1280"/>
      <c r="MMO82" s="1280"/>
      <c r="MMP82" s="1280"/>
      <c r="MMQ82" s="1280"/>
      <c r="MMR82" s="1280"/>
      <c r="MMS82" s="1280"/>
      <c r="MMT82" s="1280"/>
      <c r="MMU82" s="1280"/>
      <c r="MMV82" s="1280"/>
      <c r="MMW82" s="1280"/>
      <c r="MMX82" s="1280"/>
      <c r="MMY82" s="1280"/>
      <c r="MMZ82" s="1280"/>
      <c r="MNA82" s="1280"/>
      <c r="MNB82" s="1280"/>
      <c r="MNC82" s="1280"/>
      <c r="MND82" s="1280"/>
      <c r="MNE82" s="1280"/>
      <c r="MNF82" s="1280"/>
      <c r="MNG82" s="1280"/>
      <c r="MNH82" s="1280"/>
      <c r="MNI82" s="1280"/>
      <c r="MNJ82" s="1280"/>
      <c r="MNK82" s="1280"/>
      <c r="MNL82" s="1280"/>
      <c r="MNM82" s="1280"/>
      <c r="MNN82" s="1280"/>
      <c r="MNO82" s="1280"/>
      <c r="MNP82" s="1280"/>
      <c r="MNQ82" s="1280"/>
      <c r="MNR82" s="1280"/>
      <c r="MNS82" s="1280"/>
      <c r="MNT82" s="1280"/>
      <c r="MNU82" s="1280"/>
      <c r="MNV82" s="1280"/>
      <c r="MNW82" s="1280"/>
      <c r="MNX82" s="1280"/>
      <c r="MNY82" s="1280"/>
      <c r="MNZ82" s="1280"/>
      <c r="MOA82" s="1280"/>
      <c r="MOB82" s="1280"/>
      <c r="MOC82" s="1280"/>
      <c r="MOD82" s="1280"/>
      <c r="MOE82" s="1280"/>
      <c r="MOF82" s="1280"/>
      <c r="MOG82" s="1280"/>
      <c r="MOH82" s="1280"/>
      <c r="MOI82" s="1280"/>
      <c r="MOJ82" s="1280"/>
      <c r="MOK82" s="1280"/>
      <c r="MOL82" s="1280"/>
      <c r="MOM82" s="1280"/>
      <c r="MON82" s="1280"/>
      <c r="MOO82" s="1280"/>
      <c r="MOP82" s="1280"/>
      <c r="MOQ82" s="1280"/>
      <c r="MOR82" s="1280"/>
      <c r="MOS82" s="1280"/>
      <c r="MOT82" s="1280"/>
      <c r="MOU82" s="1280"/>
      <c r="MOV82" s="1280"/>
      <c r="MOW82" s="1280"/>
      <c r="MOX82" s="1280"/>
      <c r="MOY82" s="1280"/>
      <c r="MOZ82" s="1280"/>
      <c r="MPA82" s="1280"/>
      <c r="MPB82" s="1280"/>
      <c r="MPC82" s="1280"/>
      <c r="MPD82" s="1280"/>
      <c r="MPE82" s="1280"/>
      <c r="MPF82" s="1280"/>
      <c r="MPG82" s="1280"/>
      <c r="MPH82" s="1280"/>
      <c r="MPI82" s="1280"/>
      <c r="MPJ82" s="1280"/>
      <c r="MPK82" s="1280"/>
      <c r="MPL82" s="1280"/>
      <c r="MPM82" s="1280"/>
      <c r="MPN82" s="1280"/>
      <c r="MPO82" s="1280"/>
      <c r="MPP82" s="1280"/>
      <c r="MPQ82" s="1280"/>
      <c r="MPR82" s="1280"/>
      <c r="MPS82" s="1280"/>
      <c r="MPT82" s="1280"/>
      <c r="MPU82" s="1280"/>
      <c r="MPV82" s="1280"/>
      <c r="MPW82" s="1280"/>
      <c r="MPX82" s="1280"/>
      <c r="MPY82" s="1280"/>
      <c r="MPZ82" s="1280"/>
      <c r="MQA82" s="1280"/>
      <c r="MQB82" s="1280"/>
      <c r="MQC82" s="1280"/>
      <c r="MQD82" s="1280"/>
      <c r="MQE82" s="1280"/>
      <c r="MQF82" s="1280"/>
      <c r="MQG82" s="1280"/>
      <c r="MQH82" s="1280"/>
      <c r="MQI82" s="1280"/>
      <c r="MQJ82" s="1280"/>
      <c r="MQK82" s="1280"/>
      <c r="MQL82" s="1280"/>
      <c r="MQM82" s="1280"/>
      <c r="MQN82" s="1280"/>
      <c r="MQO82" s="1280"/>
      <c r="MQP82" s="1280"/>
      <c r="MQQ82" s="1280"/>
      <c r="MQR82" s="1280"/>
      <c r="MQS82" s="1280"/>
      <c r="MQT82" s="1280"/>
      <c r="MQU82" s="1280"/>
      <c r="MQV82" s="1280"/>
      <c r="MQW82" s="1280"/>
      <c r="MQX82" s="1280"/>
      <c r="MQY82" s="1280"/>
      <c r="MQZ82" s="1280"/>
      <c r="MRA82" s="1280"/>
      <c r="MRB82" s="1280"/>
      <c r="MRC82" s="1280"/>
      <c r="MRD82" s="1280"/>
      <c r="MRE82" s="1280"/>
      <c r="MRF82" s="1280"/>
      <c r="MRG82" s="1280"/>
      <c r="MRH82" s="1280"/>
      <c r="MRI82" s="1280"/>
      <c r="MRJ82" s="1280"/>
      <c r="MRK82" s="1280"/>
      <c r="MRL82" s="1280"/>
      <c r="MRM82" s="1280"/>
      <c r="MRN82" s="1280"/>
      <c r="MRO82" s="1280"/>
      <c r="MRP82" s="1280"/>
      <c r="MRQ82" s="1280"/>
      <c r="MRR82" s="1280"/>
      <c r="MRS82" s="1280"/>
      <c r="MRT82" s="1280"/>
      <c r="MRU82" s="1280"/>
      <c r="MRV82" s="1280"/>
      <c r="MRW82" s="1280"/>
      <c r="MRX82" s="1280"/>
      <c r="MRY82" s="1280"/>
      <c r="MRZ82" s="1280"/>
      <c r="MSA82" s="1280"/>
      <c r="MSB82" s="1280"/>
      <c r="MSC82" s="1280"/>
      <c r="MSD82" s="1280"/>
      <c r="MSE82" s="1280"/>
      <c r="MSF82" s="1280"/>
      <c r="MSG82" s="1280"/>
      <c r="MSH82" s="1280"/>
      <c r="MSI82" s="1280"/>
      <c r="MSJ82" s="1280"/>
      <c r="MSK82" s="1280"/>
      <c r="MSL82" s="1280"/>
      <c r="MSM82" s="1280"/>
      <c r="MSN82" s="1280"/>
      <c r="MSO82" s="1280"/>
      <c r="MSP82" s="1280"/>
      <c r="MSQ82" s="1280"/>
      <c r="MSR82" s="1280"/>
      <c r="MSS82" s="1280"/>
      <c r="MST82" s="1280"/>
      <c r="MSU82" s="1280"/>
      <c r="MSV82" s="1280"/>
      <c r="MSW82" s="1280"/>
      <c r="MSX82" s="1280"/>
      <c r="MSY82" s="1280"/>
      <c r="MSZ82" s="1280"/>
      <c r="MTA82" s="1280"/>
      <c r="MTB82" s="1280"/>
      <c r="MTC82" s="1280"/>
      <c r="MTD82" s="1280"/>
      <c r="MTE82" s="1280"/>
      <c r="MTF82" s="1280"/>
      <c r="MTG82" s="1280"/>
      <c r="MTH82" s="1280"/>
      <c r="MTI82" s="1280"/>
      <c r="MTJ82" s="1280"/>
      <c r="MTK82" s="1280"/>
      <c r="MTL82" s="1280"/>
      <c r="MTM82" s="1280"/>
      <c r="MTN82" s="1280"/>
      <c r="MTO82" s="1280"/>
      <c r="MTP82" s="1280"/>
      <c r="MTQ82" s="1280"/>
      <c r="MTR82" s="1280"/>
      <c r="MTS82" s="1280"/>
      <c r="MTT82" s="1280"/>
      <c r="MTU82" s="1280"/>
      <c r="MTV82" s="1280"/>
      <c r="MTW82" s="1280"/>
      <c r="MTX82" s="1280"/>
      <c r="MTY82" s="1280"/>
      <c r="MTZ82" s="1280"/>
      <c r="MUA82" s="1280"/>
      <c r="MUB82" s="1280"/>
      <c r="MUC82" s="1280"/>
      <c r="MUD82" s="1280"/>
      <c r="MUE82" s="1280"/>
      <c r="MUF82" s="1280"/>
      <c r="MUG82" s="1280"/>
      <c r="MUH82" s="1280"/>
      <c r="MUI82" s="1280"/>
      <c r="MUJ82" s="1280"/>
      <c r="MUK82" s="1280"/>
      <c r="MUL82" s="1280"/>
      <c r="MUM82" s="1280"/>
      <c r="MUN82" s="1280"/>
      <c r="MUO82" s="1280"/>
      <c r="MUP82" s="1280"/>
      <c r="MUQ82" s="1280"/>
      <c r="MUR82" s="1280"/>
      <c r="MUS82" s="1280"/>
      <c r="MUT82" s="1280"/>
      <c r="MUU82" s="1280"/>
      <c r="MUV82" s="1280"/>
      <c r="MUW82" s="1280"/>
      <c r="MUX82" s="1280"/>
      <c r="MUY82" s="1280"/>
      <c r="MUZ82" s="1280"/>
      <c r="MVA82" s="1280"/>
      <c r="MVB82" s="1280"/>
      <c r="MVC82" s="1280"/>
      <c r="MVD82" s="1280"/>
      <c r="MVE82" s="1280"/>
      <c r="MVF82" s="1280"/>
      <c r="MVG82" s="1280"/>
      <c r="MVH82" s="1280"/>
      <c r="MVI82" s="1280"/>
      <c r="MVJ82" s="1280"/>
      <c r="MVK82" s="1280"/>
      <c r="MVL82" s="1280"/>
      <c r="MVM82" s="1280"/>
      <c r="MVN82" s="1280"/>
      <c r="MVO82" s="1280"/>
      <c r="MVP82" s="1280"/>
      <c r="MVQ82" s="1280"/>
      <c r="MVR82" s="1280"/>
      <c r="MVS82" s="1280"/>
      <c r="MVT82" s="1280"/>
      <c r="MVU82" s="1280"/>
      <c r="MVV82" s="1280"/>
      <c r="MVW82" s="1280"/>
      <c r="MVX82" s="1280"/>
      <c r="MVY82" s="1280"/>
      <c r="MVZ82" s="1280"/>
      <c r="MWA82" s="1280"/>
      <c r="MWB82" s="1280"/>
      <c r="MWC82" s="1280"/>
      <c r="MWD82" s="1280"/>
      <c r="MWE82" s="1280"/>
      <c r="MWF82" s="1280"/>
      <c r="MWG82" s="1280"/>
      <c r="MWH82" s="1280"/>
      <c r="MWI82" s="1280"/>
      <c r="MWJ82" s="1280"/>
      <c r="MWK82" s="1280"/>
      <c r="MWL82" s="1280"/>
      <c r="MWM82" s="1280"/>
      <c r="MWN82" s="1280"/>
      <c r="MWO82" s="1280"/>
      <c r="MWP82" s="1280"/>
      <c r="MWQ82" s="1280"/>
      <c r="MWR82" s="1280"/>
      <c r="MWS82" s="1280"/>
      <c r="MWT82" s="1280"/>
      <c r="MWU82" s="1280"/>
      <c r="MWV82" s="1280"/>
      <c r="MWW82" s="1280"/>
      <c r="MWX82" s="1280"/>
      <c r="MWY82" s="1280"/>
      <c r="MWZ82" s="1280"/>
      <c r="MXA82" s="1280"/>
      <c r="MXB82" s="1280"/>
      <c r="MXC82" s="1280"/>
      <c r="MXD82" s="1280"/>
      <c r="MXE82" s="1280"/>
      <c r="MXF82" s="1280"/>
      <c r="MXG82" s="1280"/>
      <c r="MXH82" s="1280"/>
      <c r="MXI82" s="1280"/>
      <c r="MXJ82" s="1280"/>
      <c r="MXK82" s="1280"/>
      <c r="MXL82" s="1280"/>
      <c r="MXM82" s="1280"/>
      <c r="MXN82" s="1280"/>
      <c r="MXO82" s="1280"/>
      <c r="MXP82" s="1280"/>
      <c r="MXQ82" s="1280"/>
      <c r="MXR82" s="1280"/>
      <c r="MXS82" s="1280"/>
      <c r="MXT82" s="1280"/>
      <c r="MXU82" s="1280"/>
      <c r="MXV82" s="1280"/>
      <c r="MXW82" s="1280"/>
      <c r="MXX82" s="1280"/>
      <c r="MXY82" s="1280"/>
      <c r="MXZ82" s="1280"/>
      <c r="MYA82" s="1280"/>
      <c r="MYB82" s="1280"/>
      <c r="MYC82" s="1280"/>
      <c r="MYD82" s="1280"/>
      <c r="MYE82" s="1280"/>
      <c r="MYF82" s="1280"/>
      <c r="MYG82" s="1280"/>
      <c r="MYH82" s="1280"/>
      <c r="MYI82" s="1280"/>
      <c r="MYJ82" s="1280"/>
      <c r="MYK82" s="1280"/>
      <c r="MYL82" s="1280"/>
      <c r="MYM82" s="1280"/>
      <c r="MYN82" s="1280"/>
      <c r="MYO82" s="1280"/>
      <c r="MYP82" s="1280"/>
      <c r="MYQ82" s="1280"/>
      <c r="MYR82" s="1280"/>
      <c r="MYS82" s="1280"/>
      <c r="MYT82" s="1280"/>
      <c r="MYU82" s="1280"/>
      <c r="MYV82" s="1280"/>
      <c r="MYW82" s="1280"/>
      <c r="MYX82" s="1280"/>
      <c r="MYY82" s="1280"/>
      <c r="MYZ82" s="1280"/>
      <c r="MZA82" s="1280"/>
      <c r="MZB82" s="1280"/>
      <c r="MZC82" s="1280"/>
      <c r="MZD82" s="1280"/>
      <c r="MZE82" s="1280"/>
      <c r="MZF82" s="1280"/>
      <c r="MZG82" s="1280"/>
      <c r="MZH82" s="1280"/>
      <c r="MZI82" s="1280"/>
      <c r="MZJ82" s="1280"/>
      <c r="MZK82" s="1280"/>
      <c r="MZL82" s="1280"/>
      <c r="MZM82" s="1280"/>
      <c r="MZN82" s="1280"/>
      <c r="MZO82" s="1280"/>
      <c r="MZP82" s="1280"/>
      <c r="MZQ82" s="1280"/>
      <c r="MZR82" s="1280"/>
      <c r="MZS82" s="1280"/>
      <c r="MZT82" s="1280"/>
      <c r="MZU82" s="1280"/>
      <c r="MZV82" s="1280"/>
      <c r="MZW82" s="1280"/>
      <c r="MZX82" s="1280"/>
      <c r="MZY82" s="1280"/>
      <c r="MZZ82" s="1280"/>
      <c r="NAA82" s="1280"/>
      <c r="NAB82" s="1280"/>
      <c r="NAC82" s="1280"/>
      <c r="NAD82" s="1280"/>
      <c r="NAE82" s="1280"/>
      <c r="NAF82" s="1280"/>
      <c r="NAG82" s="1280"/>
      <c r="NAH82" s="1280"/>
      <c r="NAI82" s="1280"/>
      <c r="NAJ82" s="1280"/>
      <c r="NAK82" s="1280"/>
      <c r="NAL82" s="1280"/>
      <c r="NAM82" s="1280"/>
      <c r="NAN82" s="1280"/>
      <c r="NAO82" s="1280"/>
      <c r="NAP82" s="1280"/>
      <c r="NAQ82" s="1280"/>
      <c r="NAR82" s="1280"/>
      <c r="NAS82" s="1280"/>
      <c r="NAT82" s="1280"/>
      <c r="NAU82" s="1280"/>
      <c r="NAV82" s="1280"/>
      <c r="NAW82" s="1280"/>
      <c r="NAX82" s="1280"/>
      <c r="NAY82" s="1280"/>
      <c r="NAZ82" s="1280"/>
      <c r="NBA82" s="1280"/>
      <c r="NBB82" s="1280"/>
      <c r="NBC82" s="1280"/>
      <c r="NBD82" s="1280"/>
      <c r="NBE82" s="1280"/>
      <c r="NBF82" s="1280"/>
      <c r="NBG82" s="1280"/>
      <c r="NBH82" s="1280"/>
      <c r="NBI82" s="1280"/>
      <c r="NBJ82" s="1280"/>
      <c r="NBK82" s="1280"/>
      <c r="NBL82" s="1280"/>
      <c r="NBM82" s="1280"/>
      <c r="NBN82" s="1280"/>
      <c r="NBO82" s="1280"/>
      <c r="NBP82" s="1280"/>
      <c r="NBQ82" s="1280"/>
      <c r="NBR82" s="1280"/>
      <c r="NBS82" s="1280"/>
      <c r="NBT82" s="1280"/>
      <c r="NBU82" s="1280"/>
      <c r="NBV82" s="1280"/>
      <c r="NBW82" s="1280"/>
      <c r="NBX82" s="1280"/>
      <c r="NBY82" s="1280"/>
      <c r="NBZ82" s="1280"/>
      <c r="NCA82" s="1280"/>
      <c r="NCB82" s="1280"/>
      <c r="NCC82" s="1280"/>
      <c r="NCD82" s="1280"/>
      <c r="NCE82" s="1280"/>
      <c r="NCF82" s="1280"/>
      <c r="NCG82" s="1280"/>
      <c r="NCH82" s="1280"/>
      <c r="NCI82" s="1280"/>
      <c r="NCJ82" s="1280"/>
      <c r="NCK82" s="1280"/>
      <c r="NCL82" s="1280"/>
      <c r="NCM82" s="1280"/>
      <c r="NCN82" s="1280"/>
      <c r="NCO82" s="1280"/>
      <c r="NCP82" s="1280"/>
      <c r="NCQ82" s="1280"/>
      <c r="NCR82" s="1280"/>
      <c r="NCS82" s="1280"/>
      <c r="NCT82" s="1280"/>
      <c r="NCU82" s="1280"/>
      <c r="NCV82" s="1280"/>
      <c r="NCW82" s="1280"/>
      <c r="NCX82" s="1280"/>
      <c r="NCY82" s="1280"/>
      <c r="NCZ82" s="1280"/>
      <c r="NDA82" s="1280"/>
      <c r="NDB82" s="1280"/>
      <c r="NDC82" s="1280"/>
      <c r="NDD82" s="1280"/>
      <c r="NDE82" s="1280"/>
      <c r="NDF82" s="1280"/>
      <c r="NDG82" s="1280"/>
      <c r="NDH82" s="1280"/>
      <c r="NDI82" s="1280"/>
      <c r="NDJ82" s="1280"/>
      <c r="NDK82" s="1280"/>
      <c r="NDL82" s="1280"/>
      <c r="NDM82" s="1280"/>
      <c r="NDN82" s="1280"/>
      <c r="NDO82" s="1280"/>
      <c r="NDP82" s="1280"/>
      <c r="NDQ82" s="1280"/>
      <c r="NDR82" s="1280"/>
      <c r="NDS82" s="1280"/>
      <c r="NDT82" s="1280"/>
      <c r="NDU82" s="1280"/>
      <c r="NDV82" s="1280"/>
      <c r="NDW82" s="1280"/>
      <c r="NDX82" s="1280"/>
      <c r="NDY82" s="1280"/>
      <c r="NDZ82" s="1280"/>
      <c r="NEA82" s="1280"/>
      <c r="NEB82" s="1280"/>
      <c r="NEC82" s="1280"/>
      <c r="NED82" s="1280"/>
      <c r="NEE82" s="1280"/>
      <c r="NEF82" s="1280"/>
      <c r="NEG82" s="1280"/>
      <c r="NEH82" s="1280"/>
      <c r="NEI82" s="1280"/>
      <c r="NEJ82" s="1280"/>
      <c r="NEK82" s="1280"/>
      <c r="NEL82" s="1280"/>
      <c r="NEM82" s="1280"/>
      <c r="NEN82" s="1280"/>
      <c r="NEO82" s="1280"/>
      <c r="NEP82" s="1280"/>
      <c r="NEQ82" s="1280"/>
      <c r="NER82" s="1280"/>
      <c r="NES82" s="1280"/>
      <c r="NET82" s="1280"/>
      <c r="NEU82" s="1280"/>
      <c r="NEV82" s="1280"/>
      <c r="NEW82" s="1280"/>
      <c r="NEX82" s="1280"/>
      <c r="NEY82" s="1280"/>
      <c r="NEZ82" s="1280"/>
      <c r="NFA82" s="1280"/>
      <c r="NFB82" s="1280"/>
      <c r="NFC82" s="1280"/>
      <c r="NFD82" s="1280"/>
      <c r="NFE82" s="1280"/>
      <c r="NFF82" s="1280"/>
      <c r="NFG82" s="1280"/>
      <c r="NFH82" s="1280"/>
      <c r="NFI82" s="1280"/>
      <c r="NFJ82" s="1280"/>
      <c r="NFK82" s="1280"/>
      <c r="NFL82" s="1280"/>
      <c r="NFM82" s="1280"/>
      <c r="NFN82" s="1280"/>
      <c r="NFO82" s="1280"/>
      <c r="NFP82" s="1280"/>
      <c r="NFQ82" s="1280"/>
      <c r="NFR82" s="1280"/>
      <c r="NFS82" s="1280"/>
      <c r="NFT82" s="1280"/>
      <c r="NFU82" s="1280"/>
      <c r="NFV82" s="1280"/>
      <c r="NFW82" s="1280"/>
      <c r="NFX82" s="1280"/>
      <c r="NFY82" s="1280"/>
      <c r="NFZ82" s="1280"/>
      <c r="NGA82" s="1280"/>
      <c r="NGB82" s="1280"/>
      <c r="NGC82" s="1280"/>
      <c r="NGD82" s="1280"/>
      <c r="NGE82" s="1280"/>
      <c r="NGF82" s="1280"/>
      <c r="NGG82" s="1280"/>
      <c r="NGH82" s="1280"/>
      <c r="NGI82" s="1280"/>
      <c r="NGJ82" s="1280"/>
      <c r="NGK82" s="1280"/>
      <c r="NGL82" s="1280"/>
      <c r="NGM82" s="1280"/>
      <c r="NGN82" s="1280"/>
      <c r="NGO82" s="1280"/>
      <c r="NGP82" s="1280"/>
      <c r="NGQ82" s="1280"/>
      <c r="NGR82" s="1280"/>
      <c r="NGS82" s="1280"/>
      <c r="NGT82" s="1280"/>
      <c r="NGU82" s="1280"/>
      <c r="NGV82" s="1280"/>
      <c r="NGW82" s="1280"/>
      <c r="NGX82" s="1280"/>
      <c r="NGY82" s="1280"/>
      <c r="NGZ82" s="1280"/>
      <c r="NHA82" s="1280"/>
      <c r="NHB82" s="1280"/>
      <c r="NHC82" s="1280"/>
      <c r="NHD82" s="1280"/>
      <c r="NHE82" s="1280"/>
      <c r="NHF82" s="1280"/>
      <c r="NHG82" s="1280"/>
      <c r="NHH82" s="1280"/>
      <c r="NHI82" s="1280"/>
      <c r="NHJ82" s="1280"/>
      <c r="NHK82" s="1280"/>
      <c r="NHL82" s="1280"/>
      <c r="NHM82" s="1280"/>
      <c r="NHN82" s="1280"/>
      <c r="NHO82" s="1280"/>
      <c r="NHP82" s="1280"/>
      <c r="NHQ82" s="1280"/>
      <c r="NHR82" s="1280"/>
      <c r="NHS82" s="1280"/>
      <c r="NHT82" s="1280"/>
      <c r="NHU82" s="1280"/>
      <c r="NHV82" s="1280"/>
      <c r="NHW82" s="1280"/>
      <c r="NHX82" s="1280"/>
      <c r="NHY82" s="1280"/>
      <c r="NHZ82" s="1280"/>
      <c r="NIA82" s="1280"/>
      <c r="NIB82" s="1280"/>
      <c r="NIC82" s="1280"/>
      <c r="NID82" s="1280"/>
      <c r="NIE82" s="1280"/>
      <c r="NIF82" s="1280"/>
      <c r="NIG82" s="1280"/>
      <c r="NIH82" s="1280"/>
      <c r="NII82" s="1280"/>
      <c r="NIJ82" s="1280"/>
      <c r="NIK82" s="1280"/>
      <c r="NIL82" s="1280"/>
      <c r="NIM82" s="1280"/>
      <c r="NIN82" s="1280"/>
      <c r="NIO82" s="1280"/>
      <c r="NIP82" s="1280"/>
      <c r="NIQ82" s="1280"/>
      <c r="NIR82" s="1280"/>
      <c r="NIS82" s="1280"/>
      <c r="NIT82" s="1280"/>
      <c r="NIU82" s="1280"/>
      <c r="NIV82" s="1280"/>
      <c r="NIW82" s="1280"/>
      <c r="NIX82" s="1280"/>
      <c r="NIY82" s="1280"/>
      <c r="NIZ82" s="1280"/>
      <c r="NJA82" s="1280"/>
      <c r="NJB82" s="1280"/>
      <c r="NJC82" s="1280"/>
      <c r="NJD82" s="1280"/>
      <c r="NJE82" s="1280"/>
      <c r="NJF82" s="1280"/>
      <c r="NJG82" s="1280"/>
      <c r="NJH82" s="1280"/>
      <c r="NJI82" s="1280"/>
      <c r="NJJ82" s="1280"/>
      <c r="NJK82" s="1280"/>
      <c r="NJL82" s="1280"/>
      <c r="NJM82" s="1280"/>
      <c r="NJN82" s="1280"/>
      <c r="NJO82" s="1280"/>
      <c r="NJP82" s="1280"/>
      <c r="NJQ82" s="1280"/>
      <c r="NJR82" s="1280"/>
      <c r="NJS82" s="1280"/>
      <c r="NJT82" s="1280"/>
      <c r="NJU82" s="1280"/>
      <c r="NJV82" s="1280"/>
      <c r="NJW82" s="1280"/>
      <c r="NJX82" s="1280"/>
      <c r="NJY82" s="1280"/>
      <c r="NJZ82" s="1280"/>
      <c r="NKA82" s="1280"/>
      <c r="NKB82" s="1280"/>
      <c r="NKC82" s="1280"/>
      <c r="NKD82" s="1280"/>
      <c r="NKE82" s="1280"/>
      <c r="NKF82" s="1280"/>
      <c r="NKG82" s="1280"/>
      <c r="NKH82" s="1280"/>
      <c r="NKI82" s="1280"/>
      <c r="NKJ82" s="1280"/>
      <c r="NKK82" s="1280"/>
      <c r="NKL82" s="1280"/>
      <c r="NKM82" s="1280"/>
      <c r="NKN82" s="1280"/>
      <c r="NKO82" s="1280"/>
      <c r="NKP82" s="1280"/>
      <c r="NKQ82" s="1280"/>
      <c r="NKR82" s="1280"/>
      <c r="NKS82" s="1280"/>
      <c r="NKT82" s="1280"/>
      <c r="NKU82" s="1280"/>
      <c r="NKV82" s="1280"/>
      <c r="NKW82" s="1280"/>
      <c r="NKX82" s="1280"/>
      <c r="NKY82" s="1280"/>
      <c r="NKZ82" s="1280"/>
      <c r="NLA82" s="1280"/>
      <c r="NLB82" s="1280"/>
      <c r="NLC82" s="1280"/>
      <c r="NLD82" s="1280"/>
      <c r="NLE82" s="1280"/>
      <c r="NLF82" s="1280"/>
      <c r="NLG82" s="1280"/>
      <c r="NLH82" s="1280"/>
      <c r="NLI82" s="1280"/>
      <c r="NLJ82" s="1280"/>
      <c r="NLK82" s="1280"/>
      <c r="NLL82" s="1280"/>
      <c r="NLM82" s="1280"/>
      <c r="NLN82" s="1280"/>
      <c r="NLO82" s="1280"/>
      <c r="NLP82" s="1280"/>
      <c r="NLQ82" s="1280"/>
      <c r="NLR82" s="1280"/>
      <c r="NLS82" s="1280"/>
      <c r="NLT82" s="1280"/>
      <c r="NLU82" s="1280"/>
      <c r="NLV82" s="1280"/>
      <c r="NLW82" s="1280"/>
      <c r="NLX82" s="1280"/>
      <c r="NLY82" s="1280"/>
      <c r="NLZ82" s="1280"/>
      <c r="NMA82" s="1280"/>
      <c r="NMB82" s="1280"/>
      <c r="NMC82" s="1280"/>
      <c r="NMD82" s="1280"/>
      <c r="NME82" s="1280"/>
      <c r="NMF82" s="1280"/>
      <c r="NMG82" s="1280"/>
      <c r="NMH82" s="1280"/>
      <c r="NMI82" s="1280"/>
      <c r="NMJ82" s="1280"/>
      <c r="NMK82" s="1280"/>
      <c r="NML82" s="1280"/>
      <c r="NMM82" s="1280"/>
      <c r="NMN82" s="1280"/>
      <c r="NMO82" s="1280"/>
      <c r="NMP82" s="1280"/>
      <c r="NMQ82" s="1280"/>
      <c r="NMR82" s="1280"/>
      <c r="NMS82" s="1280"/>
      <c r="NMT82" s="1280"/>
      <c r="NMU82" s="1280"/>
      <c r="NMV82" s="1280"/>
      <c r="NMW82" s="1280"/>
      <c r="NMX82" s="1280"/>
      <c r="NMY82" s="1280"/>
      <c r="NMZ82" s="1280"/>
      <c r="NNA82" s="1280"/>
      <c r="NNB82" s="1280"/>
      <c r="NNC82" s="1280"/>
      <c r="NND82" s="1280"/>
      <c r="NNE82" s="1280"/>
      <c r="NNF82" s="1280"/>
      <c r="NNG82" s="1280"/>
      <c r="NNH82" s="1280"/>
      <c r="NNI82" s="1280"/>
      <c r="NNJ82" s="1280"/>
      <c r="NNK82" s="1280"/>
      <c r="NNL82" s="1280"/>
      <c r="NNM82" s="1280"/>
      <c r="NNN82" s="1280"/>
      <c r="NNO82" s="1280"/>
      <c r="NNP82" s="1280"/>
      <c r="NNQ82" s="1280"/>
      <c r="NNR82" s="1280"/>
      <c r="NNS82" s="1280"/>
      <c r="NNT82" s="1280"/>
      <c r="NNU82" s="1280"/>
      <c r="NNV82" s="1280"/>
      <c r="NNW82" s="1280"/>
      <c r="NNX82" s="1280"/>
      <c r="NNY82" s="1280"/>
      <c r="NNZ82" s="1280"/>
      <c r="NOA82" s="1280"/>
      <c r="NOB82" s="1280"/>
      <c r="NOC82" s="1280"/>
      <c r="NOD82" s="1280"/>
      <c r="NOE82" s="1280"/>
      <c r="NOF82" s="1280"/>
      <c r="NOG82" s="1280"/>
      <c r="NOH82" s="1280"/>
      <c r="NOI82" s="1280"/>
      <c r="NOJ82" s="1280"/>
      <c r="NOK82" s="1280"/>
      <c r="NOL82" s="1280"/>
      <c r="NOM82" s="1280"/>
      <c r="NON82" s="1280"/>
      <c r="NOO82" s="1280"/>
      <c r="NOP82" s="1280"/>
      <c r="NOQ82" s="1280"/>
      <c r="NOR82" s="1280"/>
      <c r="NOS82" s="1280"/>
      <c r="NOT82" s="1280"/>
      <c r="NOU82" s="1280"/>
      <c r="NOV82" s="1280"/>
      <c r="NOW82" s="1280"/>
      <c r="NOX82" s="1280"/>
      <c r="NOY82" s="1280"/>
      <c r="NOZ82" s="1280"/>
      <c r="NPA82" s="1280"/>
      <c r="NPB82" s="1280"/>
      <c r="NPC82" s="1280"/>
      <c r="NPD82" s="1280"/>
      <c r="NPE82" s="1280"/>
      <c r="NPF82" s="1280"/>
      <c r="NPG82" s="1280"/>
      <c r="NPH82" s="1280"/>
      <c r="NPI82" s="1280"/>
      <c r="NPJ82" s="1280"/>
      <c r="NPK82" s="1280"/>
      <c r="NPL82" s="1280"/>
      <c r="NPM82" s="1280"/>
      <c r="NPN82" s="1280"/>
      <c r="NPO82" s="1280"/>
      <c r="NPP82" s="1280"/>
      <c r="NPQ82" s="1280"/>
      <c r="NPR82" s="1280"/>
      <c r="NPS82" s="1280"/>
      <c r="NPT82" s="1280"/>
      <c r="NPU82" s="1280"/>
      <c r="NPV82" s="1280"/>
      <c r="NPW82" s="1280"/>
      <c r="NPX82" s="1280"/>
      <c r="NPY82" s="1280"/>
      <c r="NPZ82" s="1280"/>
      <c r="NQA82" s="1280"/>
      <c r="NQB82" s="1280"/>
      <c r="NQC82" s="1280"/>
      <c r="NQD82" s="1280"/>
      <c r="NQE82" s="1280"/>
      <c r="NQF82" s="1280"/>
      <c r="NQG82" s="1280"/>
      <c r="NQH82" s="1280"/>
      <c r="NQI82" s="1280"/>
      <c r="NQJ82" s="1280"/>
      <c r="NQK82" s="1280"/>
      <c r="NQL82" s="1280"/>
      <c r="NQM82" s="1280"/>
      <c r="NQN82" s="1280"/>
      <c r="NQO82" s="1280"/>
      <c r="NQP82" s="1280"/>
      <c r="NQQ82" s="1280"/>
      <c r="NQR82" s="1280"/>
      <c r="NQS82" s="1280"/>
      <c r="NQT82" s="1280"/>
      <c r="NQU82" s="1280"/>
      <c r="NQV82" s="1280"/>
      <c r="NQW82" s="1280"/>
      <c r="NQX82" s="1280"/>
      <c r="NQY82" s="1280"/>
      <c r="NQZ82" s="1280"/>
      <c r="NRA82" s="1280"/>
      <c r="NRB82" s="1280"/>
      <c r="NRC82" s="1280"/>
      <c r="NRD82" s="1280"/>
      <c r="NRE82" s="1280"/>
      <c r="NRF82" s="1280"/>
      <c r="NRG82" s="1280"/>
      <c r="NRH82" s="1280"/>
      <c r="NRI82" s="1280"/>
      <c r="NRJ82" s="1280"/>
      <c r="NRK82" s="1280"/>
      <c r="NRL82" s="1280"/>
      <c r="NRM82" s="1280"/>
      <c r="NRN82" s="1280"/>
      <c r="NRO82" s="1280"/>
      <c r="NRP82" s="1280"/>
      <c r="NRQ82" s="1280"/>
      <c r="NRR82" s="1280"/>
      <c r="NRS82" s="1280"/>
      <c r="NRT82" s="1280"/>
      <c r="NRU82" s="1280"/>
      <c r="NRV82" s="1280"/>
      <c r="NRW82" s="1280"/>
      <c r="NRX82" s="1280"/>
      <c r="NRY82" s="1280"/>
      <c r="NRZ82" s="1280"/>
      <c r="NSA82" s="1280"/>
      <c r="NSB82" s="1280"/>
      <c r="NSC82" s="1280"/>
      <c r="NSD82" s="1280"/>
      <c r="NSE82" s="1280"/>
      <c r="NSF82" s="1280"/>
      <c r="NSG82" s="1280"/>
      <c r="NSH82" s="1280"/>
      <c r="NSI82" s="1280"/>
      <c r="NSJ82" s="1280"/>
      <c r="NSK82" s="1280"/>
      <c r="NSL82" s="1280"/>
      <c r="NSM82" s="1280"/>
      <c r="NSN82" s="1280"/>
      <c r="NSO82" s="1280"/>
      <c r="NSP82" s="1280"/>
      <c r="NSQ82" s="1280"/>
      <c r="NSR82" s="1280"/>
      <c r="NSS82" s="1280"/>
      <c r="NST82" s="1280"/>
      <c r="NSU82" s="1280"/>
      <c r="NSV82" s="1280"/>
      <c r="NSW82" s="1280"/>
      <c r="NSX82" s="1280"/>
      <c r="NSY82" s="1280"/>
      <c r="NSZ82" s="1280"/>
      <c r="NTA82" s="1280"/>
      <c r="NTB82" s="1280"/>
      <c r="NTC82" s="1280"/>
      <c r="NTD82" s="1280"/>
      <c r="NTE82" s="1280"/>
      <c r="NTF82" s="1280"/>
      <c r="NTG82" s="1280"/>
      <c r="NTH82" s="1280"/>
      <c r="NTI82" s="1280"/>
      <c r="NTJ82" s="1280"/>
      <c r="NTK82" s="1280"/>
      <c r="NTL82" s="1280"/>
      <c r="NTM82" s="1280"/>
      <c r="NTN82" s="1280"/>
      <c r="NTO82" s="1280"/>
      <c r="NTP82" s="1280"/>
      <c r="NTQ82" s="1280"/>
      <c r="NTR82" s="1280"/>
      <c r="NTS82" s="1280"/>
      <c r="NTT82" s="1280"/>
      <c r="NTU82" s="1280"/>
      <c r="NTV82" s="1280"/>
      <c r="NTW82" s="1280"/>
      <c r="NTX82" s="1280"/>
      <c r="NTY82" s="1280"/>
      <c r="NTZ82" s="1280"/>
      <c r="NUA82" s="1280"/>
      <c r="NUB82" s="1280"/>
      <c r="NUC82" s="1280"/>
      <c r="NUD82" s="1280"/>
      <c r="NUE82" s="1280"/>
      <c r="NUF82" s="1280"/>
      <c r="NUG82" s="1280"/>
      <c r="NUH82" s="1280"/>
      <c r="NUI82" s="1280"/>
      <c r="NUJ82" s="1280"/>
      <c r="NUK82" s="1280"/>
      <c r="NUL82" s="1280"/>
      <c r="NUM82" s="1280"/>
      <c r="NUN82" s="1280"/>
      <c r="NUO82" s="1280"/>
      <c r="NUP82" s="1280"/>
      <c r="NUQ82" s="1280"/>
      <c r="NUR82" s="1280"/>
      <c r="NUS82" s="1280"/>
      <c r="NUT82" s="1280"/>
      <c r="NUU82" s="1280"/>
      <c r="NUV82" s="1280"/>
      <c r="NUW82" s="1280"/>
      <c r="NUX82" s="1280"/>
      <c r="NUY82" s="1280"/>
      <c r="NUZ82" s="1280"/>
      <c r="NVA82" s="1280"/>
      <c r="NVB82" s="1280"/>
      <c r="NVC82" s="1280"/>
      <c r="NVD82" s="1280"/>
      <c r="NVE82" s="1280"/>
      <c r="NVF82" s="1280"/>
      <c r="NVG82" s="1280"/>
      <c r="NVH82" s="1280"/>
      <c r="NVI82" s="1280"/>
      <c r="NVJ82" s="1280"/>
      <c r="NVK82" s="1280"/>
      <c r="NVL82" s="1280"/>
      <c r="NVM82" s="1280"/>
      <c r="NVN82" s="1280"/>
      <c r="NVO82" s="1280"/>
      <c r="NVP82" s="1280"/>
      <c r="NVQ82" s="1280"/>
      <c r="NVR82" s="1280"/>
      <c r="NVS82" s="1280"/>
      <c r="NVT82" s="1280"/>
      <c r="NVU82" s="1280"/>
      <c r="NVV82" s="1280"/>
      <c r="NVW82" s="1280"/>
      <c r="NVX82" s="1280"/>
      <c r="NVY82" s="1280"/>
      <c r="NVZ82" s="1280"/>
      <c r="NWA82" s="1280"/>
      <c r="NWB82" s="1280"/>
      <c r="NWC82" s="1280"/>
      <c r="NWD82" s="1280"/>
      <c r="NWE82" s="1280"/>
      <c r="NWF82" s="1280"/>
      <c r="NWG82" s="1280"/>
      <c r="NWH82" s="1280"/>
      <c r="NWI82" s="1280"/>
      <c r="NWJ82" s="1280"/>
      <c r="NWK82" s="1280"/>
      <c r="NWL82" s="1280"/>
      <c r="NWM82" s="1280"/>
      <c r="NWN82" s="1280"/>
      <c r="NWO82" s="1280"/>
      <c r="NWP82" s="1280"/>
      <c r="NWQ82" s="1280"/>
      <c r="NWR82" s="1280"/>
      <c r="NWS82" s="1280"/>
      <c r="NWT82" s="1280"/>
      <c r="NWU82" s="1280"/>
      <c r="NWV82" s="1280"/>
      <c r="NWW82" s="1280"/>
      <c r="NWX82" s="1280"/>
      <c r="NWY82" s="1280"/>
      <c r="NWZ82" s="1280"/>
      <c r="NXA82" s="1280"/>
      <c r="NXB82" s="1280"/>
      <c r="NXC82" s="1280"/>
      <c r="NXD82" s="1280"/>
      <c r="NXE82" s="1280"/>
      <c r="NXF82" s="1280"/>
      <c r="NXG82" s="1280"/>
      <c r="NXH82" s="1280"/>
      <c r="NXI82" s="1280"/>
      <c r="NXJ82" s="1280"/>
      <c r="NXK82" s="1280"/>
      <c r="NXL82" s="1280"/>
      <c r="NXM82" s="1280"/>
      <c r="NXN82" s="1280"/>
      <c r="NXO82" s="1280"/>
      <c r="NXP82" s="1280"/>
      <c r="NXQ82" s="1280"/>
      <c r="NXR82" s="1280"/>
      <c r="NXS82" s="1280"/>
      <c r="NXT82" s="1280"/>
      <c r="NXU82" s="1280"/>
      <c r="NXV82" s="1280"/>
      <c r="NXW82" s="1280"/>
      <c r="NXX82" s="1280"/>
      <c r="NXY82" s="1280"/>
      <c r="NXZ82" s="1280"/>
      <c r="NYA82" s="1280"/>
      <c r="NYB82" s="1280"/>
      <c r="NYC82" s="1280"/>
      <c r="NYD82" s="1280"/>
      <c r="NYE82" s="1280"/>
      <c r="NYF82" s="1280"/>
      <c r="NYG82" s="1280"/>
      <c r="NYH82" s="1280"/>
      <c r="NYI82" s="1280"/>
      <c r="NYJ82" s="1280"/>
      <c r="NYK82" s="1280"/>
      <c r="NYL82" s="1280"/>
      <c r="NYM82" s="1280"/>
      <c r="NYN82" s="1280"/>
      <c r="NYO82" s="1280"/>
      <c r="NYP82" s="1280"/>
      <c r="NYQ82" s="1280"/>
      <c r="NYR82" s="1280"/>
      <c r="NYS82" s="1280"/>
      <c r="NYT82" s="1280"/>
      <c r="NYU82" s="1280"/>
      <c r="NYV82" s="1280"/>
      <c r="NYW82" s="1280"/>
      <c r="NYX82" s="1280"/>
      <c r="NYY82" s="1280"/>
      <c r="NYZ82" s="1280"/>
      <c r="NZA82" s="1280"/>
      <c r="NZB82" s="1280"/>
      <c r="NZC82" s="1280"/>
      <c r="NZD82" s="1280"/>
      <c r="NZE82" s="1280"/>
      <c r="NZF82" s="1280"/>
      <c r="NZG82" s="1280"/>
      <c r="NZH82" s="1280"/>
      <c r="NZI82" s="1280"/>
      <c r="NZJ82" s="1280"/>
      <c r="NZK82" s="1280"/>
      <c r="NZL82" s="1280"/>
      <c r="NZM82" s="1280"/>
      <c r="NZN82" s="1280"/>
      <c r="NZO82" s="1280"/>
      <c r="NZP82" s="1280"/>
      <c r="NZQ82" s="1280"/>
      <c r="NZR82" s="1280"/>
      <c r="NZS82" s="1280"/>
      <c r="NZT82" s="1280"/>
      <c r="NZU82" s="1280"/>
      <c r="NZV82" s="1280"/>
      <c r="NZW82" s="1280"/>
      <c r="NZX82" s="1280"/>
      <c r="NZY82" s="1280"/>
      <c r="NZZ82" s="1280"/>
      <c r="OAA82" s="1280"/>
      <c r="OAB82" s="1280"/>
      <c r="OAC82" s="1280"/>
      <c r="OAD82" s="1280"/>
      <c r="OAE82" s="1280"/>
      <c r="OAF82" s="1280"/>
      <c r="OAG82" s="1280"/>
      <c r="OAH82" s="1280"/>
      <c r="OAI82" s="1280"/>
      <c r="OAJ82" s="1280"/>
      <c r="OAK82" s="1280"/>
      <c r="OAL82" s="1280"/>
      <c r="OAM82" s="1280"/>
      <c r="OAN82" s="1280"/>
      <c r="OAO82" s="1280"/>
      <c r="OAP82" s="1280"/>
      <c r="OAQ82" s="1280"/>
      <c r="OAR82" s="1280"/>
      <c r="OAS82" s="1280"/>
      <c r="OAT82" s="1280"/>
      <c r="OAU82" s="1280"/>
      <c r="OAV82" s="1280"/>
      <c r="OAW82" s="1280"/>
      <c r="OAX82" s="1280"/>
      <c r="OAY82" s="1280"/>
      <c r="OAZ82" s="1280"/>
      <c r="OBA82" s="1280"/>
      <c r="OBB82" s="1280"/>
      <c r="OBC82" s="1280"/>
      <c r="OBD82" s="1280"/>
      <c r="OBE82" s="1280"/>
      <c r="OBF82" s="1280"/>
      <c r="OBG82" s="1280"/>
      <c r="OBH82" s="1280"/>
      <c r="OBI82" s="1280"/>
      <c r="OBJ82" s="1280"/>
      <c r="OBK82" s="1280"/>
      <c r="OBL82" s="1280"/>
      <c r="OBM82" s="1280"/>
      <c r="OBN82" s="1280"/>
      <c r="OBO82" s="1280"/>
      <c r="OBP82" s="1280"/>
      <c r="OBQ82" s="1280"/>
      <c r="OBR82" s="1280"/>
      <c r="OBS82" s="1280"/>
      <c r="OBT82" s="1280"/>
      <c r="OBU82" s="1280"/>
      <c r="OBV82" s="1280"/>
      <c r="OBW82" s="1280"/>
      <c r="OBX82" s="1280"/>
      <c r="OBY82" s="1280"/>
      <c r="OBZ82" s="1280"/>
      <c r="OCA82" s="1280"/>
      <c r="OCB82" s="1280"/>
      <c r="OCC82" s="1280"/>
      <c r="OCD82" s="1280"/>
      <c r="OCE82" s="1280"/>
      <c r="OCF82" s="1280"/>
      <c r="OCG82" s="1280"/>
      <c r="OCH82" s="1280"/>
      <c r="OCI82" s="1280"/>
      <c r="OCJ82" s="1280"/>
      <c r="OCK82" s="1280"/>
      <c r="OCL82" s="1280"/>
      <c r="OCM82" s="1280"/>
      <c r="OCN82" s="1280"/>
      <c r="OCO82" s="1280"/>
      <c r="OCP82" s="1280"/>
      <c r="OCQ82" s="1280"/>
      <c r="OCR82" s="1280"/>
      <c r="OCS82" s="1280"/>
      <c r="OCT82" s="1280"/>
      <c r="OCU82" s="1280"/>
      <c r="OCV82" s="1280"/>
      <c r="OCW82" s="1280"/>
      <c r="OCX82" s="1280"/>
      <c r="OCY82" s="1280"/>
      <c r="OCZ82" s="1280"/>
      <c r="ODA82" s="1280"/>
      <c r="ODB82" s="1280"/>
      <c r="ODC82" s="1280"/>
      <c r="ODD82" s="1280"/>
      <c r="ODE82" s="1280"/>
      <c r="ODF82" s="1280"/>
      <c r="ODG82" s="1280"/>
      <c r="ODH82" s="1280"/>
      <c r="ODI82" s="1280"/>
      <c r="ODJ82" s="1280"/>
      <c r="ODK82" s="1280"/>
      <c r="ODL82" s="1280"/>
      <c r="ODM82" s="1280"/>
      <c r="ODN82" s="1280"/>
      <c r="ODO82" s="1280"/>
      <c r="ODP82" s="1280"/>
      <c r="ODQ82" s="1280"/>
      <c r="ODR82" s="1280"/>
      <c r="ODS82" s="1280"/>
      <c r="ODT82" s="1280"/>
      <c r="ODU82" s="1280"/>
      <c r="ODV82" s="1280"/>
      <c r="ODW82" s="1280"/>
      <c r="ODX82" s="1280"/>
      <c r="ODY82" s="1280"/>
      <c r="ODZ82" s="1280"/>
      <c r="OEA82" s="1280"/>
      <c r="OEB82" s="1280"/>
      <c r="OEC82" s="1280"/>
      <c r="OED82" s="1280"/>
      <c r="OEE82" s="1280"/>
      <c r="OEF82" s="1280"/>
      <c r="OEG82" s="1280"/>
      <c r="OEH82" s="1280"/>
      <c r="OEI82" s="1280"/>
      <c r="OEJ82" s="1280"/>
      <c r="OEK82" s="1280"/>
      <c r="OEL82" s="1280"/>
      <c r="OEM82" s="1280"/>
      <c r="OEN82" s="1280"/>
      <c r="OEO82" s="1280"/>
      <c r="OEP82" s="1280"/>
      <c r="OEQ82" s="1280"/>
      <c r="OER82" s="1280"/>
      <c r="OES82" s="1280"/>
      <c r="OET82" s="1280"/>
      <c r="OEU82" s="1280"/>
      <c r="OEV82" s="1280"/>
      <c r="OEW82" s="1280"/>
      <c r="OEX82" s="1280"/>
      <c r="OEY82" s="1280"/>
      <c r="OEZ82" s="1280"/>
      <c r="OFA82" s="1280"/>
      <c r="OFB82" s="1280"/>
      <c r="OFC82" s="1280"/>
      <c r="OFD82" s="1280"/>
      <c r="OFE82" s="1280"/>
      <c r="OFF82" s="1280"/>
      <c r="OFG82" s="1280"/>
      <c r="OFH82" s="1280"/>
      <c r="OFI82" s="1280"/>
      <c r="OFJ82" s="1280"/>
      <c r="OFK82" s="1280"/>
      <c r="OFL82" s="1280"/>
      <c r="OFM82" s="1280"/>
      <c r="OFN82" s="1280"/>
      <c r="OFO82" s="1280"/>
      <c r="OFP82" s="1280"/>
      <c r="OFQ82" s="1280"/>
      <c r="OFR82" s="1280"/>
      <c r="OFS82" s="1280"/>
      <c r="OFT82" s="1280"/>
      <c r="OFU82" s="1280"/>
      <c r="OFV82" s="1280"/>
      <c r="OFW82" s="1280"/>
      <c r="OFX82" s="1280"/>
      <c r="OFY82" s="1280"/>
      <c r="OFZ82" s="1280"/>
      <c r="OGA82" s="1280"/>
      <c r="OGB82" s="1280"/>
      <c r="OGC82" s="1280"/>
      <c r="OGD82" s="1280"/>
      <c r="OGE82" s="1280"/>
      <c r="OGF82" s="1280"/>
      <c r="OGG82" s="1280"/>
      <c r="OGH82" s="1280"/>
      <c r="OGI82" s="1280"/>
      <c r="OGJ82" s="1280"/>
      <c r="OGK82" s="1280"/>
      <c r="OGL82" s="1280"/>
      <c r="OGM82" s="1280"/>
      <c r="OGN82" s="1280"/>
      <c r="OGO82" s="1280"/>
      <c r="OGP82" s="1280"/>
      <c r="OGQ82" s="1280"/>
      <c r="OGR82" s="1280"/>
      <c r="OGS82" s="1280"/>
      <c r="OGT82" s="1280"/>
      <c r="OGU82" s="1280"/>
      <c r="OGV82" s="1280"/>
      <c r="OGW82" s="1280"/>
      <c r="OGX82" s="1280"/>
      <c r="OGY82" s="1280"/>
      <c r="OGZ82" s="1280"/>
      <c r="OHA82" s="1280"/>
      <c r="OHB82" s="1280"/>
      <c r="OHC82" s="1280"/>
      <c r="OHD82" s="1280"/>
      <c r="OHE82" s="1280"/>
      <c r="OHF82" s="1280"/>
      <c r="OHG82" s="1280"/>
      <c r="OHH82" s="1280"/>
      <c r="OHI82" s="1280"/>
      <c r="OHJ82" s="1280"/>
      <c r="OHK82" s="1280"/>
      <c r="OHL82" s="1280"/>
      <c r="OHM82" s="1280"/>
      <c r="OHN82" s="1280"/>
      <c r="OHO82" s="1280"/>
      <c r="OHP82" s="1280"/>
      <c r="OHQ82" s="1280"/>
      <c r="OHR82" s="1280"/>
      <c r="OHS82" s="1280"/>
      <c r="OHT82" s="1280"/>
      <c r="OHU82" s="1280"/>
      <c r="OHV82" s="1280"/>
      <c r="OHW82" s="1280"/>
      <c r="OHX82" s="1280"/>
      <c r="OHY82" s="1280"/>
      <c r="OHZ82" s="1280"/>
      <c r="OIA82" s="1280"/>
      <c r="OIB82" s="1280"/>
      <c r="OIC82" s="1280"/>
      <c r="OID82" s="1280"/>
      <c r="OIE82" s="1280"/>
      <c r="OIF82" s="1280"/>
      <c r="OIG82" s="1280"/>
      <c r="OIH82" s="1280"/>
      <c r="OII82" s="1280"/>
      <c r="OIJ82" s="1280"/>
      <c r="OIK82" s="1280"/>
      <c r="OIL82" s="1280"/>
      <c r="OIM82" s="1280"/>
      <c r="OIN82" s="1280"/>
      <c r="OIO82" s="1280"/>
      <c r="OIP82" s="1280"/>
      <c r="OIQ82" s="1280"/>
      <c r="OIR82" s="1280"/>
      <c r="OIS82" s="1280"/>
      <c r="OIT82" s="1280"/>
      <c r="OIU82" s="1280"/>
      <c r="OIV82" s="1280"/>
      <c r="OIW82" s="1280"/>
      <c r="OIX82" s="1280"/>
      <c r="OIY82" s="1280"/>
      <c r="OIZ82" s="1280"/>
      <c r="OJA82" s="1280"/>
      <c r="OJB82" s="1280"/>
      <c r="OJC82" s="1280"/>
      <c r="OJD82" s="1280"/>
      <c r="OJE82" s="1280"/>
      <c r="OJF82" s="1280"/>
      <c r="OJG82" s="1280"/>
      <c r="OJH82" s="1280"/>
      <c r="OJI82" s="1280"/>
      <c r="OJJ82" s="1280"/>
      <c r="OJK82" s="1280"/>
      <c r="OJL82" s="1280"/>
      <c r="OJM82" s="1280"/>
      <c r="OJN82" s="1280"/>
      <c r="OJO82" s="1280"/>
      <c r="OJP82" s="1280"/>
      <c r="OJQ82" s="1280"/>
      <c r="OJR82" s="1280"/>
      <c r="OJS82" s="1280"/>
      <c r="OJT82" s="1280"/>
      <c r="OJU82" s="1280"/>
      <c r="OJV82" s="1280"/>
      <c r="OJW82" s="1280"/>
      <c r="OJX82" s="1280"/>
      <c r="OJY82" s="1280"/>
      <c r="OJZ82" s="1280"/>
      <c r="OKA82" s="1280"/>
      <c r="OKB82" s="1280"/>
      <c r="OKC82" s="1280"/>
      <c r="OKD82" s="1280"/>
      <c r="OKE82" s="1280"/>
      <c r="OKF82" s="1280"/>
      <c r="OKG82" s="1280"/>
      <c r="OKH82" s="1280"/>
      <c r="OKI82" s="1280"/>
      <c r="OKJ82" s="1280"/>
      <c r="OKK82" s="1280"/>
      <c r="OKL82" s="1280"/>
      <c r="OKM82" s="1280"/>
      <c r="OKN82" s="1280"/>
      <c r="OKO82" s="1280"/>
      <c r="OKP82" s="1280"/>
      <c r="OKQ82" s="1280"/>
      <c r="OKR82" s="1280"/>
      <c r="OKS82" s="1280"/>
      <c r="OKT82" s="1280"/>
      <c r="OKU82" s="1280"/>
      <c r="OKV82" s="1280"/>
      <c r="OKW82" s="1280"/>
      <c r="OKX82" s="1280"/>
      <c r="OKY82" s="1280"/>
      <c r="OKZ82" s="1280"/>
      <c r="OLA82" s="1280"/>
      <c r="OLB82" s="1280"/>
      <c r="OLC82" s="1280"/>
      <c r="OLD82" s="1280"/>
      <c r="OLE82" s="1280"/>
      <c r="OLF82" s="1280"/>
      <c r="OLG82" s="1280"/>
      <c r="OLH82" s="1280"/>
      <c r="OLI82" s="1280"/>
      <c r="OLJ82" s="1280"/>
      <c r="OLK82" s="1280"/>
      <c r="OLL82" s="1280"/>
      <c r="OLM82" s="1280"/>
      <c r="OLN82" s="1280"/>
      <c r="OLO82" s="1280"/>
      <c r="OLP82" s="1280"/>
      <c r="OLQ82" s="1280"/>
      <c r="OLR82" s="1280"/>
      <c r="OLS82" s="1280"/>
      <c r="OLT82" s="1280"/>
      <c r="OLU82" s="1280"/>
      <c r="OLV82" s="1280"/>
      <c r="OLW82" s="1280"/>
      <c r="OLX82" s="1280"/>
      <c r="OLY82" s="1280"/>
      <c r="OLZ82" s="1280"/>
      <c r="OMA82" s="1280"/>
      <c r="OMB82" s="1280"/>
      <c r="OMC82" s="1280"/>
      <c r="OMD82" s="1280"/>
      <c r="OME82" s="1280"/>
      <c r="OMF82" s="1280"/>
      <c r="OMG82" s="1280"/>
      <c r="OMH82" s="1280"/>
      <c r="OMI82" s="1280"/>
      <c r="OMJ82" s="1280"/>
      <c r="OMK82" s="1280"/>
      <c r="OML82" s="1280"/>
      <c r="OMM82" s="1280"/>
      <c r="OMN82" s="1280"/>
      <c r="OMO82" s="1280"/>
      <c r="OMP82" s="1280"/>
      <c r="OMQ82" s="1280"/>
      <c r="OMR82" s="1280"/>
      <c r="OMS82" s="1280"/>
      <c r="OMT82" s="1280"/>
      <c r="OMU82" s="1280"/>
      <c r="OMV82" s="1280"/>
      <c r="OMW82" s="1280"/>
      <c r="OMX82" s="1280"/>
      <c r="OMY82" s="1280"/>
      <c r="OMZ82" s="1280"/>
      <c r="ONA82" s="1280"/>
      <c r="ONB82" s="1280"/>
      <c r="ONC82" s="1280"/>
      <c r="OND82" s="1280"/>
      <c r="ONE82" s="1280"/>
      <c r="ONF82" s="1280"/>
      <c r="ONG82" s="1280"/>
      <c r="ONH82" s="1280"/>
      <c r="ONI82" s="1280"/>
      <c r="ONJ82" s="1280"/>
      <c r="ONK82" s="1280"/>
      <c r="ONL82" s="1280"/>
      <c r="ONM82" s="1280"/>
      <c r="ONN82" s="1280"/>
      <c r="ONO82" s="1280"/>
      <c r="ONP82" s="1280"/>
      <c r="ONQ82" s="1280"/>
      <c r="ONR82" s="1280"/>
      <c r="ONS82" s="1280"/>
      <c r="ONT82" s="1280"/>
      <c r="ONU82" s="1280"/>
      <c r="ONV82" s="1280"/>
      <c r="ONW82" s="1280"/>
      <c r="ONX82" s="1280"/>
      <c r="ONY82" s="1280"/>
      <c r="ONZ82" s="1280"/>
      <c r="OOA82" s="1280"/>
      <c r="OOB82" s="1280"/>
      <c r="OOC82" s="1280"/>
      <c r="OOD82" s="1280"/>
      <c r="OOE82" s="1280"/>
      <c r="OOF82" s="1280"/>
      <c r="OOG82" s="1280"/>
      <c r="OOH82" s="1280"/>
      <c r="OOI82" s="1280"/>
      <c r="OOJ82" s="1280"/>
      <c r="OOK82" s="1280"/>
      <c r="OOL82" s="1280"/>
      <c r="OOM82" s="1280"/>
      <c r="OON82" s="1280"/>
      <c r="OOO82" s="1280"/>
      <c r="OOP82" s="1280"/>
      <c r="OOQ82" s="1280"/>
      <c r="OOR82" s="1280"/>
      <c r="OOS82" s="1280"/>
      <c r="OOT82" s="1280"/>
      <c r="OOU82" s="1280"/>
      <c r="OOV82" s="1280"/>
      <c r="OOW82" s="1280"/>
      <c r="OOX82" s="1280"/>
      <c r="OOY82" s="1280"/>
      <c r="OOZ82" s="1280"/>
      <c r="OPA82" s="1280"/>
      <c r="OPB82" s="1280"/>
      <c r="OPC82" s="1280"/>
      <c r="OPD82" s="1280"/>
      <c r="OPE82" s="1280"/>
      <c r="OPF82" s="1280"/>
      <c r="OPG82" s="1280"/>
      <c r="OPH82" s="1280"/>
      <c r="OPI82" s="1280"/>
      <c r="OPJ82" s="1280"/>
      <c r="OPK82" s="1280"/>
      <c r="OPL82" s="1280"/>
      <c r="OPM82" s="1280"/>
      <c r="OPN82" s="1280"/>
      <c r="OPO82" s="1280"/>
      <c r="OPP82" s="1280"/>
      <c r="OPQ82" s="1280"/>
      <c r="OPR82" s="1280"/>
      <c r="OPS82" s="1280"/>
      <c r="OPT82" s="1280"/>
      <c r="OPU82" s="1280"/>
      <c r="OPV82" s="1280"/>
      <c r="OPW82" s="1280"/>
      <c r="OPX82" s="1280"/>
      <c r="OPY82" s="1280"/>
      <c r="OPZ82" s="1280"/>
      <c r="OQA82" s="1280"/>
      <c r="OQB82" s="1280"/>
      <c r="OQC82" s="1280"/>
      <c r="OQD82" s="1280"/>
      <c r="OQE82" s="1280"/>
      <c r="OQF82" s="1280"/>
      <c r="OQG82" s="1280"/>
      <c r="OQH82" s="1280"/>
      <c r="OQI82" s="1280"/>
      <c r="OQJ82" s="1280"/>
      <c r="OQK82" s="1280"/>
      <c r="OQL82" s="1280"/>
      <c r="OQM82" s="1280"/>
      <c r="OQN82" s="1280"/>
      <c r="OQO82" s="1280"/>
      <c r="OQP82" s="1280"/>
      <c r="OQQ82" s="1280"/>
      <c r="OQR82" s="1280"/>
      <c r="OQS82" s="1280"/>
      <c r="OQT82" s="1280"/>
      <c r="OQU82" s="1280"/>
      <c r="OQV82" s="1280"/>
      <c r="OQW82" s="1280"/>
      <c r="OQX82" s="1280"/>
      <c r="OQY82" s="1280"/>
      <c r="OQZ82" s="1280"/>
      <c r="ORA82" s="1280"/>
      <c r="ORB82" s="1280"/>
      <c r="ORC82" s="1280"/>
      <c r="ORD82" s="1280"/>
      <c r="ORE82" s="1280"/>
      <c r="ORF82" s="1280"/>
      <c r="ORG82" s="1280"/>
      <c r="ORH82" s="1280"/>
      <c r="ORI82" s="1280"/>
      <c r="ORJ82" s="1280"/>
      <c r="ORK82" s="1280"/>
      <c r="ORL82" s="1280"/>
      <c r="ORM82" s="1280"/>
      <c r="ORN82" s="1280"/>
      <c r="ORO82" s="1280"/>
      <c r="ORP82" s="1280"/>
      <c r="ORQ82" s="1280"/>
      <c r="ORR82" s="1280"/>
      <c r="ORS82" s="1280"/>
      <c r="ORT82" s="1280"/>
      <c r="ORU82" s="1280"/>
      <c r="ORV82" s="1280"/>
      <c r="ORW82" s="1280"/>
      <c r="ORX82" s="1280"/>
      <c r="ORY82" s="1280"/>
      <c r="ORZ82" s="1280"/>
      <c r="OSA82" s="1280"/>
      <c r="OSB82" s="1280"/>
      <c r="OSC82" s="1280"/>
      <c r="OSD82" s="1280"/>
      <c r="OSE82" s="1280"/>
      <c r="OSF82" s="1280"/>
      <c r="OSG82" s="1280"/>
      <c r="OSH82" s="1280"/>
      <c r="OSI82" s="1280"/>
      <c r="OSJ82" s="1280"/>
      <c r="OSK82" s="1280"/>
      <c r="OSL82" s="1280"/>
      <c r="OSM82" s="1280"/>
      <c r="OSN82" s="1280"/>
      <c r="OSO82" s="1280"/>
      <c r="OSP82" s="1280"/>
      <c r="OSQ82" s="1280"/>
      <c r="OSR82" s="1280"/>
      <c r="OSS82" s="1280"/>
      <c r="OST82" s="1280"/>
      <c r="OSU82" s="1280"/>
      <c r="OSV82" s="1280"/>
      <c r="OSW82" s="1280"/>
      <c r="OSX82" s="1280"/>
      <c r="OSY82" s="1280"/>
      <c r="OSZ82" s="1280"/>
      <c r="OTA82" s="1280"/>
      <c r="OTB82" s="1280"/>
      <c r="OTC82" s="1280"/>
      <c r="OTD82" s="1280"/>
      <c r="OTE82" s="1280"/>
      <c r="OTF82" s="1280"/>
      <c r="OTG82" s="1280"/>
      <c r="OTH82" s="1280"/>
      <c r="OTI82" s="1280"/>
      <c r="OTJ82" s="1280"/>
      <c r="OTK82" s="1280"/>
      <c r="OTL82" s="1280"/>
      <c r="OTM82" s="1280"/>
      <c r="OTN82" s="1280"/>
      <c r="OTO82" s="1280"/>
      <c r="OTP82" s="1280"/>
      <c r="OTQ82" s="1280"/>
      <c r="OTR82" s="1280"/>
      <c r="OTS82" s="1280"/>
      <c r="OTT82" s="1280"/>
      <c r="OTU82" s="1280"/>
      <c r="OTV82" s="1280"/>
      <c r="OTW82" s="1280"/>
      <c r="OTX82" s="1280"/>
      <c r="OTY82" s="1280"/>
      <c r="OTZ82" s="1280"/>
      <c r="OUA82" s="1280"/>
      <c r="OUB82" s="1280"/>
      <c r="OUC82" s="1280"/>
      <c r="OUD82" s="1280"/>
      <c r="OUE82" s="1280"/>
      <c r="OUF82" s="1280"/>
      <c r="OUG82" s="1280"/>
      <c r="OUH82" s="1280"/>
      <c r="OUI82" s="1280"/>
      <c r="OUJ82" s="1280"/>
      <c r="OUK82" s="1280"/>
      <c r="OUL82" s="1280"/>
      <c r="OUM82" s="1280"/>
      <c r="OUN82" s="1280"/>
      <c r="OUO82" s="1280"/>
      <c r="OUP82" s="1280"/>
      <c r="OUQ82" s="1280"/>
      <c r="OUR82" s="1280"/>
      <c r="OUS82" s="1280"/>
      <c r="OUT82" s="1280"/>
      <c r="OUU82" s="1280"/>
      <c r="OUV82" s="1280"/>
      <c r="OUW82" s="1280"/>
      <c r="OUX82" s="1280"/>
      <c r="OUY82" s="1280"/>
      <c r="OUZ82" s="1280"/>
      <c r="OVA82" s="1280"/>
      <c r="OVB82" s="1280"/>
      <c r="OVC82" s="1280"/>
      <c r="OVD82" s="1280"/>
      <c r="OVE82" s="1280"/>
      <c r="OVF82" s="1280"/>
      <c r="OVG82" s="1280"/>
      <c r="OVH82" s="1280"/>
      <c r="OVI82" s="1280"/>
      <c r="OVJ82" s="1280"/>
      <c r="OVK82" s="1280"/>
      <c r="OVL82" s="1280"/>
      <c r="OVM82" s="1280"/>
      <c r="OVN82" s="1280"/>
      <c r="OVO82" s="1280"/>
      <c r="OVP82" s="1280"/>
      <c r="OVQ82" s="1280"/>
      <c r="OVR82" s="1280"/>
      <c r="OVS82" s="1280"/>
      <c r="OVT82" s="1280"/>
      <c r="OVU82" s="1280"/>
      <c r="OVV82" s="1280"/>
      <c r="OVW82" s="1280"/>
      <c r="OVX82" s="1280"/>
      <c r="OVY82" s="1280"/>
      <c r="OVZ82" s="1280"/>
      <c r="OWA82" s="1280"/>
      <c r="OWB82" s="1280"/>
      <c r="OWC82" s="1280"/>
      <c r="OWD82" s="1280"/>
      <c r="OWE82" s="1280"/>
      <c r="OWF82" s="1280"/>
      <c r="OWG82" s="1280"/>
      <c r="OWH82" s="1280"/>
      <c r="OWI82" s="1280"/>
      <c r="OWJ82" s="1280"/>
      <c r="OWK82" s="1280"/>
      <c r="OWL82" s="1280"/>
      <c r="OWM82" s="1280"/>
      <c r="OWN82" s="1280"/>
      <c r="OWO82" s="1280"/>
      <c r="OWP82" s="1280"/>
      <c r="OWQ82" s="1280"/>
      <c r="OWR82" s="1280"/>
      <c r="OWS82" s="1280"/>
      <c r="OWT82" s="1280"/>
      <c r="OWU82" s="1280"/>
      <c r="OWV82" s="1280"/>
      <c r="OWW82" s="1280"/>
      <c r="OWX82" s="1280"/>
      <c r="OWY82" s="1280"/>
      <c r="OWZ82" s="1280"/>
      <c r="OXA82" s="1280"/>
      <c r="OXB82" s="1280"/>
      <c r="OXC82" s="1280"/>
      <c r="OXD82" s="1280"/>
      <c r="OXE82" s="1280"/>
      <c r="OXF82" s="1280"/>
      <c r="OXG82" s="1280"/>
      <c r="OXH82" s="1280"/>
      <c r="OXI82" s="1280"/>
      <c r="OXJ82" s="1280"/>
      <c r="OXK82" s="1280"/>
      <c r="OXL82" s="1280"/>
      <c r="OXM82" s="1280"/>
      <c r="OXN82" s="1280"/>
      <c r="OXO82" s="1280"/>
      <c r="OXP82" s="1280"/>
      <c r="OXQ82" s="1280"/>
      <c r="OXR82" s="1280"/>
      <c r="OXS82" s="1280"/>
      <c r="OXT82" s="1280"/>
      <c r="OXU82" s="1280"/>
      <c r="OXV82" s="1280"/>
      <c r="OXW82" s="1280"/>
      <c r="OXX82" s="1280"/>
      <c r="OXY82" s="1280"/>
      <c r="OXZ82" s="1280"/>
      <c r="OYA82" s="1280"/>
      <c r="OYB82" s="1280"/>
      <c r="OYC82" s="1280"/>
      <c r="OYD82" s="1280"/>
      <c r="OYE82" s="1280"/>
      <c r="OYF82" s="1280"/>
      <c r="OYG82" s="1280"/>
      <c r="OYH82" s="1280"/>
      <c r="OYI82" s="1280"/>
      <c r="OYJ82" s="1280"/>
      <c r="OYK82" s="1280"/>
      <c r="OYL82" s="1280"/>
      <c r="OYM82" s="1280"/>
      <c r="OYN82" s="1280"/>
      <c r="OYO82" s="1280"/>
      <c r="OYP82" s="1280"/>
      <c r="OYQ82" s="1280"/>
      <c r="OYR82" s="1280"/>
      <c r="OYS82" s="1280"/>
      <c r="OYT82" s="1280"/>
      <c r="OYU82" s="1280"/>
      <c r="OYV82" s="1280"/>
      <c r="OYW82" s="1280"/>
      <c r="OYX82" s="1280"/>
      <c r="OYY82" s="1280"/>
      <c r="OYZ82" s="1280"/>
      <c r="OZA82" s="1280"/>
      <c r="OZB82" s="1280"/>
      <c r="OZC82" s="1280"/>
      <c r="OZD82" s="1280"/>
      <c r="OZE82" s="1280"/>
      <c r="OZF82" s="1280"/>
      <c r="OZG82" s="1280"/>
      <c r="OZH82" s="1280"/>
      <c r="OZI82" s="1280"/>
      <c r="OZJ82" s="1280"/>
      <c r="OZK82" s="1280"/>
      <c r="OZL82" s="1280"/>
      <c r="OZM82" s="1280"/>
      <c r="OZN82" s="1280"/>
      <c r="OZO82" s="1280"/>
      <c r="OZP82" s="1280"/>
      <c r="OZQ82" s="1280"/>
      <c r="OZR82" s="1280"/>
      <c r="OZS82" s="1280"/>
      <c r="OZT82" s="1280"/>
      <c r="OZU82" s="1280"/>
      <c r="OZV82" s="1280"/>
      <c r="OZW82" s="1280"/>
      <c r="OZX82" s="1280"/>
      <c r="OZY82" s="1280"/>
      <c r="OZZ82" s="1280"/>
      <c r="PAA82" s="1280"/>
      <c r="PAB82" s="1280"/>
      <c r="PAC82" s="1280"/>
      <c r="PAD82" s="1280"/>
      <c r="PAE82" s="1280"/>
      <c r="PAF82" s="1280"/>
      <c r="PAG82" s="1280"/>
      <c r="PAH82" s="1280"/>
      <c r="PAI82" s="1280"/>
      <c r="PAJ82" s="1280"/>
      <c r="PAK82" s="1280"/>
      <c r="PAL82" s="1280"/>
      <c r="PAM82" s="1280"/>
      <c r="PAN82" s="1280"/>
      <c r="PAO82" s="1280"/>
      <c r="PAP82" s="1280"/>
      <c r="PAQ82" s="1280"/>
      <c r="PAR82" s="1280"/>
      <c r="PAS82" s="1280"/>
      <c r="PAT82" s="1280"/>
      <c r="PAU82" s="1280"/>
      <c r="PAV82" s="1280"/>
      <c r="PAW82" s="1280"/>
      <c r="PAX82" s="1280"/>
      <c r="PAY82" s="1280"/>
      <c r="PAZ82" s="1280"/>
      <c r="PBA82" s="1280"/>
      <c r="PBB82" s="1280"/>
      <c r="PBC82" s="1280"/>
      <c r="PBD82" s="1280"/>
      <c r="PBE82" s="1280"/>
      <c r="PBF82" s="1280"/>
      <c r="PBG82" s="1280"/>
      <c r="PBH82" s="1280"/>
      <c r="PBI82" s="1280"/>
      <c r="PBJ82" s="1280"/>
      <c r="PBK82" s="1280"/>
      <c r="PBL82" s="1280"/>
      <c r="PBM82" s="1280"/>
      <c r="PBN82" s="1280"/>
      <c r="PBO82" s="1280"/>
      <c r="PBP82" s="1280"/>
      <c r="PBQ82" s="1280"/>
      <c r="PBR82" s="1280"/>
      <c r="PBS82" s="1280"/>
      <c r="PBT82" s="1280"/>
      <c r="PBU82" s="1280"/>
      <c r="PBV82" s="1280"/>
      <c r="PBW82" s="1280"/>
      <c r="PBX82" s="1280"/>
      <c r="PBY82" s="1280"/>
      <c r="PBZ82" s="1280"/>
      <c r="PCA82" s="1280"/>
      <c r="PCB82" s="1280"/>
      <c r="PCC82" s="1280"/>
      <c r="PCD82" s="1280"/>
      <c r="PCE82" s="1280"/>
      <c r="PCF82" s="1280"/>
      <c r="PCG82" s="1280"/>
      <c r="PCH82" s="1280"/>
      <c r="PCI82" s="1280"/>
      <c r="PCJ82" s="1280"/>
      <c r="PCK82" s="1280"/>
      <c r="PCL82" s="1280"/>
      <c r="PCM82" s="1280"/>
      <c r="PCN82" s="1280"/>
      <c r="PCO82" s="1280"/>
      <c r="PCP82" s="1280"/>
      <c r="PCQ82" s="1280"/>
      <c r="PCR82" s="1280"/>
      <c r="PCS82" s="1280"/>
      <c r="PCT82" s="1280"/>
      <c r="PCU82" s="1280"/>
      <c r="PCV82" s="1280"/>
      <c r="PCW82" s="1280"/>
      <c r="PCX82" s="1280"/>
      <c r="PCY82" s="1280"/>
      <c r="PCZ82" s="1280"/>
      <c r="PDA82" s="1280"/>
      <c r="PDB82" s="1280"/>
      <c r="PDC82" s="1280"/>
      <c r="PDD82" s="1280"/>
      <c r="PDE82" s="1280"/>
      <c r="PDF82" s="1280"/>
      <c r="PDG82" s="1280"/>
      <c r="PDH82" s="1280"/>
      <c r="PDI82" s="1280"/>
      <c r="PDJ82" s="1280"/>
      <c r="PDK82" s="1280"/>
      <c r="PDL82" s="1280"/>
      <c r="PDM82" s="1280"/>
      <c r="PDN82" s="1280"/>
      <c r="PDO82" s="1280"/>
      <c r="PDP82" s="1280"/>
      <c r="PDQ82" s="1280"/>
      <c r="PDR82" s="1280"/>
      <c r="PDS82" s="1280"/>
      <c r="PDT82" s="1280"/>
      <c r="PDU82" s="1280"/>
      <c r="PDV82" s="1280"/>
      <c r="PDW82" s="1280"/>
      <c r="PDX82" s="1280"/>
      <c r="PDY82" s="1280"/>
      <c r="PDZ82" s="1280"/>
      <c r="PEA82" s="1280"/>
      <c r="PEB82" s="1280"/>
      <c r="PEC82" s="1280"/>
      <c r="PED82" s="1280"/>
      <c r="PEE82" s="1280"/>
      <c r="PEF82" s="1280"/>
      <c r="PEG82" s="1280"/>
      <c r="PEH82" s="1280"/>
      <c r="PEI82" s="1280"/>
      <c r="PEJ82" s="1280"/>
      <c r="PEK82" s="1280"/>
      <c r="PEL82" s="1280"/>
      <c r="PEM82" s="1280"/>
      <c r="PEN82" s="1280"/>
      <c r="PEO82" s="1280"/>
      <c r="PEP82" s="1280"/>
      <c r="PEQ82" s="1280"/>
      <c r="PER82" s="1280"/>
      <c r="PES82" s="1280"/>
      <c r="PET82" s="1280"/>
      <c r="PEU82" s="1280"/>
      <c r="PEV82" s="1280"/>
      <c r="PEW82" s="1280"/>
      <c r="PEX82" s="1280"/>
      <c r="PEY82" s="1280"/>
      <c r="PEZ82" s="1280"/>
      <c r="PFA82" s="1280"/>
      <c r="PFB82" s="1280"/>
      <c r="PFC82" s="1280"/>
      <c r="PFD82" s="1280"/>
      <c r="PFE82" s="1280"/>
      <c r="PFF82" s="1280"/>
      <c r="PFG82" s="1280"/>
      <c r="PFH82" s="1280"/>
      <c r="PFI82" s="1280"/>
      <c r="PFJ82" s="1280"/>
      <c r="PFK82" s="1280"/>
      <c r="PFL82" s="1280"/>
      <c r="PFM82" s="1280"/>
      <c r="PFN82" s="1280"/>
      <c r="PFO82" s="1280"/>
      <c r="PFP82" s="1280"/>
      <c r="PFQ82" s="1280"/>
      <c r="PFR82" s="1280"/>
      <c r="PFS82" s="1280"/>
      <c r="PFT82" s="1280"/>
      <c r="PFU82" s="1280"/>
      <c r="PFV82" s="1280"/>
      <c r="PFW82" s="1280"/>
      <c r="PFX82" s="1280"/>
      <c r="PFY82" s="1280"/>
      <c r="PFZ82" s="1280"/>
      <c r="PGA82" s="1280"/>
      <c r="PGB82" s="1280"/>
      <c r="PGC82" s="1280"/>
      <c r="PGD82" s="1280"/>
      <c r="PGE82" s="1280"/>
      <c r="PGF82" s="1280"/>
      <c r="PGG82" s="1280"/>
      <c r="PGH82" s="1280"/>
      <c r="PGI82" s="1280"/>
      <c r="PGJ82" s="1280"/>
      <c r="PGK82" s="1280"/>
      <c r="PGL82" s="1280"/>
      <c r="PGM82" s="1280"/>
      <c r="PGN82" s="1280"/>
      <c r="PGO82" s="1280"/>
      <c r="PGP82" s="1280"/>
      <c r="PGQ82" s="1280"/>
      <c r="PGR82" s="1280"/>
      <c r="PGS82" s="1280"/>
      <c r="PGT82" s="1280"/>
      <c r="PGU82" s="1280"/>
      <c r="PGV82" s="1280"/>
      <c r="PGW82" s="1280"/>
      <c r="PGX82" s="1280"/>
      <c r="PGY82" s="1280"/>
      <c r="PGZ82" s="1280"/>
      <c r="PHA82" s="1280"/>
      <c r="PHB82" s="1280"/>
      <c r="PHC82" s="1280"/>
      <c r="PHD82" s="1280"/>
      <c r="PHE82" s="1280"/>
      <c r="PHF82" s="1280"/>
      <c r="PHG82" s="1280"/>
      <c r="PHH82" s="1280"/>
      <c r="PHI82" s="1280"/>
      <c r="PHJ82" s="1280"/>
      <c r="PHK82" s="1280"/>
      <c r="PHL82" s="1280"/>
      <c r="PHM82" s="1280"/>
      <c r="PHN82" s="1280"/>
      <c r="PHO82" s="1280"/>
      <c r="PHP82" s="1280"/>
      <c r="PHQ82" s="1280"/>
      <c r="PHR82" s="1280"/>
      <c r="PHS82" s="1280"/>
      <c r="PHT82" s="1280"/>
      <c r="PHU82" s="1280"/>
      <c r="PHV82" s="1280"/>
      <c r="PHW82" s="1280"/>
      <c r="PHX82" s="1280"/>
      <c r="PHY82" s="1280"/>
      <c r="PHZ82" s="1280"/>
      <c r="PIA82" s="1280"/>
      <c r="PIB82" s="1280"/>
      <c r="PIC82" s="1280"/>
      <c r="PID82" s="1280"/>
      <c r="PIE82" s="1280"/>
      <c r="PIF82" s="1280"/>
      <c r="PIG82" s="1280"/>
      <c r="PIH82" s="1280"/>
      <c r="PII82" s="1280"/>
      <c r="PIJ82" s="1280"/>
      <c r="PIK82" s="1280"/>
      <c r="PIL82" s="1280"/>
      <c r="PIM82" s="1280"/>
      <c r="PIN82" s="1280"/>
      <c r="PIO82" s="1280"/>
      <c r="PIP82" s="1280"/>
      <c r="PIQ82" s="1280"/>
      <c r="PIR82" s="1280"/>
      <c r="PIS82" s="1280"/>
      <c r="PIT82" s="1280"/>
      <c r="PIU82" s="1280"/>
      <c r="PIV82" s="1280"/>
      <c r="PIW82" s="1280"/>
      <c r="PIX82" s="1280"/>
      <c r="PIY82" s="1280"/>
      <c r="PIZ82" s="1280"/>
      <c r="PJA82" s="1280"/>
      <c r="PJB82" s="1280"/>
      <c r="PJC82" s="1280"/>
      <c r="PJD82" s="1280"/>
      <c r="PJE82" s="1280"/>
      <c r="PJF82" s="1280"/>
      <c r="PJG82" s="1280"/>
      <c r="PJH82" s="1280"/>
      <c r="PJI82" s="1280"/>
      <c r="PJJ82" s="1280"/>
      <c r="PJK82" s="1280"/>
      <c r="PJL82" s="1280"/>
      <c r="PJM82" s="1280"/>
      <c r="PJN82" s="1280"/>
      <c r="PJO82" s="1280"/>
      <c r="PJP82" s="1280"/>
      <c r="PJQ82" s="1280"/>
      <c r="PJR82" s="1280"/>
      <c r="PJS82" s="1280"/>
      <c r="PJT82" s="1280"/>
      <c r="PJU82" s="1280"/>
      <c r="PJV82" s="1280"/>
      <c r="PJW82" s="1280"/>
      <c r="PJX82" s="1280"/>
      <c r="PJY82" s="1280"/>
      <c r="PJZ82" s="1280"/>
      <c r="PKA82" s="1280"/>
      <c r="PKB82" s="1280"/>
      <c r="PKC82" s="1280"/>
      <c r="PKD82" s="1280"/>
      <c r="PKE82" s="1280"/>
      <c r="PKF82" s="1280"/>
      <c r="PKG82" s="1280"/>
      <c r="PKH82" s="1280"/>
      <c r="PKI82" s="1280"/>
      <c r="PKJ82" s="1280"/>
      <c r="PKK82" s="1280"/>
      <c r="PKL82" s="1280"/>
      <c r="PKM82" s="1280"/>
      <c r="PKN82" s="1280"/>
      <c r="PKO82" s="1280"/>
      <c r="PKP82" s="1280"/>
      <c r="PKQ82" s="1280"/>
      <c r="PKR82" s="1280"/>
      <c r="PKS82" s="1280"/>
      <c r="PKT82" s="1280"/>
      <c r="PKU82" s="1280"/>
      <c r="PKV82" s="1280"/>
      <c r="PKW82" s="1280"/>
      <c r="PKX82" s="1280"/>
      <c r="PKY82" s="1280"/>
      <c r="PKZ82" s="1280"/>
      <c r="PLA82" s="1280"/>
      <c r="PLB82" s="1280"/>
      <c r="PLC82" s="1280"/>
      <c r="PLD82" s="1280"/>
      <c r="PLE82" s="1280"/>
      <c r="PLF82" s="1280"/>
      <c r="PLG82" s="1280"/>
      <c r="PLH82" s="1280"/>
      <c r="PLI82" s="1280"/>
      <c r="PLJ82" s="1280"/>
      <c r="PLK82" s="1280"/>
      <c r="PLL82" s="1280"/>
      <c r="PLM82" s="1280"/>
      <c r="PLN82" s="1280"/>
      <c r="PLO82" s="1280"/>
      <c r="PLP82" s="1280"/>
      <c r="PLQ82" s="1280"/>
      <c r="PLR82" s="1280"/>
      <c r="PLS82" s="1280"/>
      <c r="PLT82" s="1280"/>
      <c r="PLU82" s="1280"/>
      <c r="PLV82" s="1280"/>
      <c r="PLW82" s="1280"/>
      <c r="PLX82" s="1280"/>
      <c r="PLY82" s="1280"/>
      <c r="PLZ82" s="1280"/>
      <c r="PMA82" s="1280"/>
      <c r="PMB82" s="1280"/>
      <c r="PMC82" s="1280"/>
      <c r="PMD82" s="1280"/>
      <c r="PME82" s="1280"/>
      <c r="PMF82" s="1280"/>
      <c r="PMG82" s="1280"/>
      <c r="PMH82" s="1280"/>
      <c r="PMI82" s="1280"/>
      <c r="PMJ82" s="1280"/>
      <c r="PMK82" s="1280"/>
      <c r="PML82" s="1280"/>
      <c r="PMM82" s="1280"/>
      <c r="PMN82" s="1280"/>
      <c r="PMO82" s="1280"/>
      <c r="PMP82" s="1280"/>
      <c r="PMQ82" s="1280"/>
      <c r="PMR82" s="1280"/>
      <c r="PMS82" s="1280"/>
      <c r="PMT82" s="1280"/>
      <c r="PMU82" s="1280"/>
      <c r="PMV82" s="1280"/>
      <c r="PMW82" s="1280"/>
      <c r="PMX82" s="1280"/>
      <c r="PMY82" s="1280"/>
      <c r="PMZ82" s="1280"/>
      <c r="PNA82" s="1280"/>
      <c r="PNB82" s="1280"/>
      <c r="PNC82" s="1280"/>
      <c r="PND82" s="1280"/>
      <c r="PNE82" s="1280"/>
      <c r="PNF82" s="1280"/>
      <c r="PNG82" s="1280"/>
      <c r="PNH82" s="1280"/>
      <c r="PNI82" s="1280"/>
      <c r="PNJ82" s="1280"/>
      <c r="PNK82" s="1280"/>
      <c r="PNL82" s="1280"/>
      <c r="PNM82" s="1280"/>
      <c r="PNN82" s="1280"/>
      <c r="PNO82" s="1280"/>
      <c r="PNP82" s="1280"/>
      <c r="PNQ82" s="1280"/>
      <c r="PNR82" s="1280"/>
      <c r="PNS82" s="1280"/>
      <c r="PNT82" s="1280"/>
      <c r="PNU82" s="1280"/>
      <c r="PNV82" s="1280"/>
      <c r="PNW82" s="1280"/>
      <c r="PNX82" s="1280"/>
      <c r="PNY82" s="1280"/>
      <c r="PNZ82" s="1280"/>
      <c r="POA82" s="1280"/>
      <c r="POB82" s="1280"/>
      <c r="POC82" s="1280"/>
      <c r="POD82" s="1280"/>
      <c r="POE82" s="1280"/>
      <c r="POF82" s="1280"/>
      <c r="POG82" s="1280"/>
      <c r="POH82" s="1280"/>
      <c r="POI82" s="1280"/>
      <c r="POJ82" s="1280"/>
      <c r="POK82" s="1280"/>
      <c r="POL82" s="1280"/>
      <c r="POM82" s="1280"/>
      <c r="PON82" s="1280"/>
      <c r="POO82" s="1280"/>
      <c r="POP82" s="1280"/>
      <c r="POQ82" s="1280"/>
      <c r="POR82" s="1280"/>
      <c r="POS82" s="1280"/>
      <c r="POT82" s="1280"/>
      <c r="POU82" s="1280"/>
      <c r="POV82" s="1280"/>
      <c r="POW82" s="1280"/>
      <c r="POX82" s="1280"/>
      <c r="POY82" s="1280"/>
      <c r="POZ82" s="1280"/>
      <c r="PPA82" s="1280"/>
      <c r="PPB82" s="1280"/>
      <c r="PPC82" s="1280"/>
      <c r="PPD82" s="1280"/>
      <c r="PPE82" s="1280"/>
      <c r="PPF82" s="1280"/>
      <c r="PPG82" s="1280"/>
      <c r="PPH82" s="1280"/>
      <c r="PPI82" s="1280"/>
      <c r="PPJ82" s="1280"/>
      <c r="PPK82" s="1280"/>
      <c r="PPL82" s="1280"/>
      <c r="PPM82" s="1280"/>
      <c r="PPN82" s="1280"/>
      <c r="PPO82" s="1280"/>
      <c r="PPP82" s="1280"/>
      <c r="PPQ82" s="1280"/>
      <c r="PPR82" s="1280"/>
      <c r="PPS82" s="1280"/>
      <c r="PPT82" s="1280"/>
      <c r="PPU82" s="1280"/>
      <c r="PPV82" s="1280"/>
      <c r="PPW82" s="1280"/>
      <c r="PPX82" s="1280"/>
      <c r="PPY82" s="1280"/>
      <c r="PPZ82" s="1280"/>
      <c r="PQA82" s="1280"/>
      <c r="PQB82" s="1280"/>
      <c r="PQC82" s="1280"/>
      <c r="PQD82" s="1280"/>
      <c r="PQE82" s="1280"/>
      <c r="PQF82" s="1280"/>
      <c r="PQG82" s="1280"/>
      <c r="PQH82" s="1280"/>
      <c r="PQI82" s="1280"/>
      <c r="PQJ82" s="1280"/>
      <c r="PQK82" s="1280"/>
      <c r="PQL82" s="1280"/>
      <c r="PQM82" s="1280"/>
      <c r="PQN82" s="1280"/>
      <c r="PQO82" s="1280"/>
      <c r="PQP82" s="1280"/>
      <c r="PQQ82" s="1280"/>
      <c r="PQR82" s="1280"/>
      <c r="PQS82" s="1280"/>
      <c r="PQT82" s="1280"/>
      <c r="PQU82" s="1280"/>
      <c r="PQV82" s="1280"/>
      <c r="PQW82" s="1280"/>
      <c r="PQX82" s="1280"/>
      <c r="PQY82" s="1280"/>
      <c r="PQZ82" s="1280"/>
      <c r="PRA82" s="1280"/>
      <c r="PRB82" s="1280"/>
      <c r="PRC82" s="1280"/>
      <c r="PRD82" s="1280"/>
      <c r="PRE82" s="1280"/>
      <c r="PRF82" s="1280"/>
      <c r="PRG82" s="1280"/>
      <c r="PRH82" s="1280"/>
      <c r="PRI82" s="1280"/>
      <c r="PRJ82" s="1280"/>
      <c r="PRK82" s="1280"/>
      <c r="PRL82" s="1280"/>
      <c r="PRM82" s="1280"/>
      <c r="PRN82" s="1280"/>
      <c r="PRO82" s="1280"/>
      <c r="PRP82" s="1280"/>
      <c r="PRQ82" s="1280"/>
      <c r="PRR82" s="1280"/>
      <c r="PRS82" s="1280"/>
      <c r="PRT82" s="1280"/>
      <c r="PRU82" s="1280"/>
      <c r="PRV82" s="1280"/>
      <c r="PRW82" s="1280"/>
      <c r="PRX82" s="1280"/>
      <c r="PRY82" s="1280"/>
      <c r="PRZ82" s="1280"/>
      <c r="PSA82" s="1280"/>
      <c r="PSB82" s="1280"/>
      <c r="PSC82" s="1280"/>
      <c r="PSD82" s="1280"/>
      <c r="PSE82" s="1280"/>
      <c r="PSF82" s="1280"/>
      <c r="PSG82" s="1280"/>
      <c r="PSH82" s="1280"/>
      <c r="PSI82" s="1280"/>
      <c r="PSJ82" s="1280"/>
      <c r="PSK82" s="1280"/>
      <c r="PSL82" s="1280"/>
      <c r="PSM82" s="1280"/>
      <c r="PSN82" s="1280"/>
      <c r="PSO82" s="1280"/>
      <c r="PSP82" s="1280"/>
      <c r="PSQ82" s="1280"/>
      <c r="PSR82" s="1280"/>
      <c r="PSS82" s="1280"/>
      <c r="PST82" s="1280"/>
      <c r="PSU82" s="1280"/>
      <c r="PSV82" s="1280"/>
      <c r="PSW82" s="1280"/>
      <c r="PSX82" s="1280"/>
      <c r="PSY82" s="1280"/>
      <c r="PSZ82" s="1280"/>
      <c r="PTA82" s="1280"/>
      <c r="PTB82" s="1280"/>
      <c r="PTC82" s="1280"/>
      <c r="PTD82" s="1280"/>
      <c r="PTE82" s="1280"/>
      <c r="PTF82" s="1280"/>
      <c r="PTG82" s="1280"/>
      <c r="PTH82" s="1280"/>
      <c r="PTI82" s="1280"/>
      <c r="PTJ82" s="1280"/>
      <c r="PTK82" s="1280"/>
      <c r="PTL82" s="1280"/>
      <c r="PTM82" s="1280"/>
      <c r="PTN82" s="1280"/>
      <c r="PTO82" s="1280"/>
      <c r="PTP82" s="1280"/>
      <c r="PTQ82" s="1280"/>
      <c r="PTR82" s="1280"/>
      <c r="PTS82" s="1280"/>
      <c r="PTT82" s="1280"/>
      <c r="PTU82" s="1280"/>
      <c r="PTV82" s="1280"/>
      <c r="PTW82" s="1280"/>
      <c r="PTX82" s="1280"/>
      <c r="PTY82" s="1280"/>
      <c r="PTZ82" s="1280"/>
      <c r="PUA82" s="1280"/>
      <c r="PUB82" s="1280"/>
      <c r="PUC82" s="1280"/>
      <c r="PUD82" s="1280"/>
      <c r="PUE82" s="1280"/>
      <c r="PUF82" s="1280"/>
      <c r="PUG82" s="1280"/>
      <c r="PUH82" s="1280"/>
      <c r="PUI82" s="1280"/>
      <c r="PUJ82" s="1280"/>
      <c r="PUK82" s="1280"/>
      <c r="PUL82" s="1280"/>
      <c r="PUM82" s="1280"/>
      <c r="PUN82" s="1280"/>
      <c r="PUO82" s="1280"/>
      <c r="PUP82" s="1280"/>
      <c r="PUQ82" s="1280"/>
      <c r="PUR82" s="1280"/>
      <c r="PUS82" s="1280"/>
      <c r="PUT82" s="1280"/>
      <c r="PUU82" s="1280"/>
      <c r="PUV82" s="1280"/>
      <c r="PUW82" s="1280"/>
      <c r="PUX82" s="1280"/>
      <c r="PUY82" s="1280"/>
      <c r="PUZ82" s="1280"/>
      <c r="PVA82" s="1280"/>
      <c r="PVB82" s="1280"/>
      <c r="PVC82" s="1280"/>
      <c r="PVD82" s="1280"/>
      <c r="PVE82" s="1280"/>
      <c r="PVF82" s="1280"/>
      <c r="PVG82" s="1280"/>
      <c r="PVH82" s="1280"/>
      <c r="PVI82" s="1280"/>
      <c r="PVJ82" s="1280"/>
      <c r="PVK82" s="1280"/>
      <c r="PVL82" s="1280"/>
      <c r="PVM82" s="1280"/>
      <c r="PVN82" s="1280"/>
      <c r="PVO82" s="1280"/>
      <c r="PVP82" s="1280"/>
      <c r="PVQ82" s="1280"/>
      <c r="PVR82" s="1280"/>
      <c r="PVS82" s="1280"/>
      <c r="PVT82" s="1280"/>
      <c r="PVU82" s="1280"/>
      <c r="PVV82" s="1280"/>
      <c r="PVW82" s="1280"/>
      <c r="PVX82" s="1280"/>
      <c r="PVY82" s="1280"/>
      <c r="PVZ82" s="1280"/>
      <c r="PWA82" s="1280"/>
      <c r="PWB82" s="1280"/>
      <c r="PWC82" s="1280"/>
      <c r="PWD82" s="1280"/>
      <c r="PWE82" s="1280"/>
      <c r="PWF82" s="1280"/>
      <c r="PWG82" s="1280"/>
      <c r="PWH82" s="1280"/>
      <c r="PWI82" s="1280"/>
      <c r="PWJ82" s="1280"/>
      <c r="PWK82" s="1280"/>
      <c r="PWL82" s="1280"/>
      <c r="PWM82" s="1280"/>
      <c r="PWN82" s="1280"/>
      <c r="PWO82" s="1280"/>
      <c r="PWP82" s="1280"/>
      <c r="PWQ82" s="1280"/>
      <c r="PWR82" s="1280"/>
      <c r="PWS82" s="1280"/>
      <c r="PWT82" s="1280"/>
      <c r="PWU82" s="1280"/>
      <c r="PWV82" s="1280"/>
      <c r="PWW82" s="1280"/>
      <c r="PWX82" s="1280"/>
      <c r="PWY82" s="1280"/>
      <c r="PWZ82" s="1280"/>
      <c r="PXA82" s="1280"/>
      <c r="PXB82" s="1280"/>
      <c r="PXC82" s="1280"/>
      <c r="PXD82" s="1280"/>
      <c r="PXE82" s="1280"/>
      <c r="PXF82" s="1280"/>
      <c r="PXG82" s="1280"/>
      <c r="PXH82" s="1280"/>
      <c r="PXI82" s="1280"/>
      <c r="PXJ82" s="1280"/>
      <c r="PXK82" s="1280"/>
      <c r="PXL82" s="1280"/>
      <c r="PXM82" s="1280"/>
      <c r="PXN82" s="1280"/>
      <c r="PXO82" s="1280"/>
      <c r="PXP82" s="1280"/>
      <c r="PXQ82" s="1280"/>
      <c r="PXR82" s="1280"/>
      <c r="PXS82" s="1280"/>
      <c r="PXT82" s="1280"/>
      <c r="PXU82" s="1280"/>
      <c r="PXV82" s="1280"/>
      <c r="PXW82" s="1280"/>
      <c r="PXX82" s="1280"/>
      <c r="PXY82" s="1280"/>
      <c r="PXZ82" s="1280"/>
      <c r="PYA82" s="1280"/>
      <c r="PYB82" s="1280"/>
      <c r="PYC82" s="1280"/>
      <c r="PYD82" s="1280"/>
      <c r="PYE82" s="1280"/>
      <c r="PYF82" s="1280"/>
      <c r="PYG82" s="1280"/>
      <c r="PYH82" s="1280"/>
      <c r="PYI82" s="1280"/>
      <c r="PYJ82" s="1280"/>
      <c r="PYK82" s="1280"/>
      <c r="PYL82" s="1280"/>
      <c r="PYM82" s="1280"/>
      <c r="PYN82" s="1280"/>
      <c r="PYO82" s="1280"/>
      <c r="PYP82" s="1280"/>
      <c r="PYQ82" s="1280"/>
      <c r="PYR82" s="1280"/>
      <c r="PYS82" s="1280"/>
      <c r="PYT82" s="1280"/>
      <c r="PYU82" s="1280"/>
      <c r="PYV82" s="1280"/>
      <c r="PYW82" s="1280"/>
      <c r="PYX82" s="1280"/>
      <c r="PYY82" s="1280"/>
      <c r="PYZ82" s="1280"/>
      <c r="PZA82" s="1280"/>
      <c r="PZB82" s="1280"/>
      <c r="PZC82" s="1280"/>
      <c r="PZD82" s="1280"/>
      <c r="PZE82" s="1280"/>
      <c r="PZF82" s="1280"/>
      <c r="PZG82" s="1280"/>
      <c r="PZH82" s="1280"/>
      <c r="PZI82" s="1280"/>
      <c r="PZJ82" s="1280"/>
      <c r="PZK82" s="1280"/>
      <c r="PZL82" s="1280"/>
      <c r="PZM82" s="1280"/>
      <c r="PZN82" s="1280"/>
      <c r="PZO82" s="1280"/>
      <c r="PZP82" s="1280"/>
      <c r="PZQ82" s="1280"/>
      <c r="PZR82" s="1280"/>
      <c r="PZS82" s="1280"/>
      <c r="PZT82" s="1280"/>
      <c r="PZU82" s="1280"/>
      <c r="PZV82" s="1280"/>
      <c r="PZW82" s="1280"/>
      <c r="PZX82" s="1280"/>
      <c r="PZY82" s="1280"/>
      <c r="PZZ82" s="1280"/>
      <c r="QAA82" s="1280"/>
      <c r="QAB82" s="1280"/>
      <c r="QAC82" s="1280"/>
      <c r="QAD82" s="1280"/>
      <c r="QAE82" s="1280"/>
      <c r="QAF82" s="1280"/>
      <c r="QAG82" s="1280"/>
      <c r="QAH82" s="1280"/>
      <c r="QAI82" s="1280"/>
      <c r="QAJ82" s="1280"/>
      <c r="QAK82" s="1280"/>
      <c r="QAL82" s="1280"/>
      <c r="QAM82" s="1280"/>
      <c r="QAN82" s="1280"/>
      <c r="QAO82" s="1280"/>
      <c r="QAP82" s="1280"/>
      <c r="QAQ82" s="1280"/>
      <c r="QAR82" s="1280"/>
      <c r="QAS82" s="1280"/>
      <c r="QAT82" s="1280"/>
      <c r="QAU82" s="1280"/>
      <c r="QAV82" s="1280"/>
      <c r="QAW82" s="1280"/>
      <c r="QAX82" s="1280"/>
      <c r="QAY82" s="1280"/>
      <c r="QAZ82" s="1280"/>
      <c r="QBA82" s="1280"/>
      <c r="QBB82" s="1280"/>
      <c r="QBC82" s="1280"/>
      <c r="QBD82" s="1280"/>
      <c r="QBE82" s="1280"/>
      <c r="QBF82" s="1280"/>
      <c r="QBG82" s="1280"/>
      <c r="QBH82" s="1280"/>
      <c r="QBI82" s="1280"/>
      <c r="QBJ82" s="1280"/>
      <c r="QBK82" s="1280"/>
      <c r="QBL82" s="1280"/>
      <c r="QBM82" s="1280"/>
      <c r="QBN82" s="1280"/>
      <c r="QBO82" s="1280"/>
      <c r="QBP82" s="1280"/>
      <c r="QBQ82" s="1280"/>
      <c r="QBR82" s="1280"/>
      <c r="QBS82" s="1280"/>
      <c r="QBT82" s="1280"/>
      <c r="QBU82" s="1280"/>
      <c r="QBV82" s="1280"/>
      <c r="QBW82" s="1280"/>
      <c r="QBX82" s="1280"/>
      <c r="QBY82" s="1280"/>
      <c r="QBZ82" s="1280"/>
      <c r="QCA82" s="1280"/>
      <c r="QCB82" s="1280"/>
      <c r="QCC82" s="1280"/>
      <c r="QCD82" s="1280"/>
      <c r="QCE82" s="1280"/>
      <c r="QCF82" s="1280"/>
      <c r="QCG82" s="1280"/>
      <c r="QCH82" s="1280"/>
      <c r="QCI82" s="1280"/>
      <c r="QCJ82" s="1280"/>
      <c r="QCK82" s="1280"/>
      <c r="QCL82" s="1280"/>
      <c r="QCM82" s="1280"/>
      <c r="QCN82" s="1280"/>
      <c r="QCO82" s="1280"/>
      <c r="QCP82" s="1280"/>
      <c r="QCQ82" s="1280"/>
      <c r="QCR82" s="1280"/>
      <c r="QCS82" s="1280"/>
      <c r="QCT82" s="1280"/>
      <c r="QCU82" s="1280"/>
      <c r="QCV82" s="1280"/>
      <c r="QCW82" s="1280"/>
      <c r="QCX82" s="1280"/>
      <c r="QCY82" s="1280"/>
      <c r="QCZ82" s="1280"/>
      <c r="QDA82" s="1280"/>
      <c r="QDB82" s="1280"/>
      <c r="QDC82" s="1280"/>
      <c r="QDD82" s="1280"/>
      <c r="QDE82" s="1280"/>
      <c r="QDF82" s="1280"/>
      <c r="QDG82" s="1280"/>
      <c r="QDH82" s="1280"/>
      <c r="QDI82" s="1280"/>
      <c r="QDJ82" s="1280"/>
      <c r="QDK82" s="1280"/>
      <c r="QDL82" s="1280"/>
      <c r="QDM82" s="1280"/>
      <c r="QDN82" s="1280"/>
      <c r="QDO82" s="1280"/>
      <c r="QDP82" s="1280"/>
      <c r="QDQ82" s="1280"/>
      <c r="QDR82" s="1280"/>
      <c r="QDS82" s="1280"/>
      <c r="QDT82" s="1280"/>
      <c r="QDU82" s="1280"/>
      <c r="QDV82" s="1280"/>
      <c r="QDW82" s="1280"/>
      <c r="QDX82" s="1280"/>
      <c r="QDY82" s="1280"/>
      <c r="QDZ82" s="1280"/>
      <c r="QEA82" s="1280"/>
      <c r="QEB82" s="1280"/>
      <c r="QEC82" s="1280"/>
      <c r="QED82" s="1280"/>
      <c r="QEE82" s="1280"/>
      <c r="QEF82" s="1280"/>
      <c r="QEG82" s="1280"/>
      <c r="QEH82" s="1280"/>
      <c r="QEI82" s="1280"/>
      <c r="QEJ82" s="1280"/>
      <c r="QEK82" s="1280"/>
      <c r="QEL82" s="1280"/>
      <c r="QEM82" s="1280"/>
      <c r="QEN82" s="1280"/>
      <c r="QEO82" s="1280"/>
      <c r="QEP82" s="1280"/>
      <c r="QEQ82" s="1280"/>
      <c r="QER82" s="1280"/>
      <c r="QES82" s="1280"/>
      <c r="QET82" s="1280"/>
      <c r="QEU82" s="1280"/>
      <c r="QEV82" s="1280"/>
      <c r="QEW82" s="1280"/>
      <c r="QEX82" s="1280"/>
      <c r="QEY82" s="1280"/>
      <c r="QEZ82" s="1280"/>
      <c r="QFA82" s="1280"/>
      <c r="QFB82" s="1280"/>
      <c r="QFC82" s="1280"/>
      <c r="QFD82" s="1280"/>
      <c r="QFE82" s="1280"/>
      <c r="QFF82" s="1280"/>
      <c r="QFG82" s="1280"/>
      <c r="QFH82" s="1280"/>
      <c r="QFI82" s="1280"/>
      <c r="QFJ82" s="1280"/>
      <c r="QFK82" s="1280"/>
      <c r="QFL82" s="1280"/>
      <c r="QFM82" s="1280"/>
      <c r="QFN82" s="1280"/>
      <c r="QFO82" s="1280"/>
      <c r="QFP82" s="1280"/>
      <c r="QFQ82" s="1280"/>
      <c r="QFR82" s="1280"/>
      <c r="QFS82" s="1280"/>
      <c r="QFT82" s="1280"/>
      <c r="QFU82" s="1280"/>
      <c r="QFV82" s="1280"/>
      <c r="QFW82" s="1280"/>
      <c r="QFX82" s="1280"/>
      <c r="QFY82" s="1280"/>
      <c r="QFZ82" s="1280"/>
      <c r="QGA82" s="1280"/>
      <c r="QGB82" s="1280"/>
      <c r="QGC82" s="1280"/>
      <c r="QGD82" s="1280"/>
      <c r="QGE82" s="1280"/>
      <c r="QGF82" s="1280"/>
      <c r="QGG82" s="1280"/>
      <c r="QGH82" s="1280"/>
      <c r="QGI82" s="1280"/>
      <c r="QGJ82" s="1280"/>
      <c r="QGK82" s="1280"/>
      <c r="QGL82" s="1280"/>
      <c r="QGM82" s="1280"/>
      <c r="QGN82" s="1280"/>
      <c r="QGO82" s="1280"/>
      <c r="QGP82" s="1280"/>
      <c r="QGQ82" s="1280"/>
      <c r="QGR82" s="1280"/>
      <c r="QGS82" s="1280"/>
      <c r="QGT82" s="1280"/>
      <c r="QGU82" s="1280"/>
      <c r="QGV82" s="1280"/>
      <c r="QGW82" s="1280"/>
      <c r="QGX82" s="1280"/>
      <c r="QGY82" s="1280"/>
      <c r="QGZ82" s="1280"/>
      <c r="QHA82" s="1280"/>
      <c r="QHB82" s="1280"/>
      <c r="QHC82" s="1280"/>
      <c r="QHD82" s="1280"/>
      <c r="QHE82" s="1280"/>
      <c r="QHF82" s="1280"/>
      <c r="QHG82" s="1280"/>
      <c r="QHH82" s="1280"/>
      <c r="QHI82" s="1280"/>
      <c r="QHJ82" s="1280"/>
      <c r="QHK82" s="1280"/>
      <c r="QHL82" s="1280"/>
      <c r="QHM82" s="1280"/>
      <c r="QHN82" s="1280"/>
      <c r="QHO82" s="1280"/>
      <c r="QHP82" s="1280"/>
      <c r="QHQ82" s="1280"/>
      <c r="QHR82" s="1280"/>
      <c r="QHS82" s="1280"/>
      <c r="QHT82" s="1280"/>
      <c r="QHU82" s="1280"/>
      <c r="QHV82" s="1280"/>
      <c r="QHW82" s="1280"/>
      <c r="QHX82" s="1280"/>
      <c r="QHY82" s="1280"/>
      <c r="QHZ82" s="1280"/>
      <c r="QIA82" s="1280"/>
      <c r="QIB82" s="1280"/>
      <c r="QIC82" s="1280"/>
      <c r="QID82" s="1280"/>
      <c r="QIE82" s="1280"/>
      <c r="QIF82" s="1280"/>
      <c r="QIG82" s="1280"/>
      <c r="QIH82" s="1280"/>
      <c r="QII82" s="1280"/>
      <c r="QIJ82" s="1280"/>
      <c r="QIK82" s="1280"/>
      <c r="QIL82" s="1280"/>
      <c r="QIM82" s="1280"/>
      <c r="QIN82" s="1280"/>
      <c r="QIO82" s="1280"/>
      <c r="QIP82" s="1280"/>
      <c r="QIQ82" s="1280"/>
      <c r="QIR82" s="1280"/>
      <c r="QIS82" s="1280"/>
      <c r="QIT82" s="1280"/>
      <c r="QIU82" s="1280"/>
      <c r="QIV82" s="1280"/>
      <c r="QIW82" s="1280"/>
      <c r="QIX82" s="1280"/>
      <c r="QIY82" s="1280"/>
      <c r="QIZ82" s="1280"/>
      <c r="QJA82" s="1280"/>
      <c r="QJB82" s="1280"/>
      <c r="QJC82" s="1280"/>
      <c r="QJD82" s="1280"/>
      <c r="QJE82" s="1280"/>
      <c r="QJF82" s="1280"/>
      <c r="QJG82" s="1280"/>
      <c r="QJH82" s="1280"/>
      <c r="QJI82" s="1280"/>
      <c r="QJJ82" s="1280"/>
      <c r="QJK82" s="1280"/>
      <c r="QJL82" s="1280"/>
      <c r="QJM82" s="1280"/>
      <c r="QJN82" s="1280"/>
      <c r="QJO82" s="1280"/>
      <c r="QJP82" s="1280"/>
      <c r="QJQ82" s="1280"/>
      <c r="QJR82" s="1280"/>
      <c r="QJS82" s="1280"/>
      <c r="QJT82" s="1280"/>
      <c r="QJU82" s="1280"/>
      <c r="QJV82" s="1280"/>
      <c r="QJW82" s="1280"/>
      <c r="QJX82" s="1280"/>
      <c r="QJY82" s="1280"/>
      <c r="QJZ82" s="1280"/>
      <c r="QKA82" s="1280"/>
      <c r="QKB82" s="1280"/>
      <c r="QKC82" s="1280"/>
      <c r="QKD82" s="1280"/>
      <c r="QKE82" s="1280"/>
      <c r="QKF82" s="1280"/>
      <c r="QKG82" s="1280"/>
      <c r="QKH82" s="1280"/>
      <c r="QKI82" s="1280"/>
      <c r="QKJ82" s="1280"/>
      <c r="QKK82" s="1280"/>
      <c r="QKL82" s="1280"/>
      <c r="QKM82" s="1280"/>
      <c r="QKN82" s="1280"/>
      <c r="QKO82" s="1280"/>
      <c r="QKP82" s="1280"/>
      <c r="QKQ82" s="1280"/>
      <c r="QKR82" s="1280"/>
      <c r="QKS82" s="1280"/>
      <c r="QKT82" s="1280"/>
      <c r="QKU82" s="1280"/>
      <c r="QKV82" s="1280"/>
      <c r="QKW82" s="1280"/>
      <c r="QKX82" s="1280"/>
      <c r="QKY82" s="1280"/>
      <c r="QKZ82" s="1280"/>
      <c r="QLA82" s="1280"/>
      <c r="QLB82" s="1280"/>
      <c r="QLC82" s="1280"/>
      <c r="QLD82" s="1280"/>
      <c r="QLE82" s="1280"/>
      <c r="QLF82" s="1280"/>
      <c r="QLG82" s="1280"/>
      <c r="QLH82" s="1280"/>
      <c r="QLI82" s="1280"/>
      <c r="QLJ82" s="1280"/>
      <c r="QLK82" s="1280"/>
      <c r="QLL82" s="1280"/>
      <c r="QLM82" s="1280"/>
      <c r="QLN82" s="1280"/>
      <c r="QLO82" s="1280"/>
      <c r="QLP82" s="1280"/>
      <c r="QLQ82" s="1280"/>
      <c r="QLR82" s="1280"/>
      <c r="QLS82" s="1280"/>
      <c r="QLT82" s="1280"/>
      <c r="QLU82" s="1280"/>
      <c r="QLV82" s="1280"/>
      <c r="QLW82" s="1280"/>
      <c r="QLX82" s="1280"/>
      <c r="QLY82" s="1280"/>
      <c r="QLZ82" s="1280"/>
      <c r="QMA82" s="1280"/>
      <c r="QMB82" s="1280"/>
      <c r="QMC82" s="1280"/>
      <c r="QMD82" s="1280"/>
      <c r="QME82" s="1280"/>
      <c r="QMF82" s="1280"/>
      <c r="QMG82" s="1280"/>
      <c r="QMH82" s="1280"/>
      <c r="QMI82" s="1280"/>
      <c r="QMJ82" s="1280"/>
      <c r="QMK82" s="1280"/>
      <c r="QML82" s="1280"/>
      <c r="QMM82" s="1280"/>
      <c r="QMN82" s="1280"/>
      <c r="QMO82" s="1280"/>
      <c r="QMP82" s="1280"/>
      <c r="QMQ82" s="1280"/>
      <c r="QMR82" s="1280"/>
      <c r="QMS82" s="1280"/>
      <c r="QMT82" s="1280"/>
      <c r="QMU82" s="1280"/>
      <c r="QMV82" s="1280"/>
      <c r="QMW82" s="1280"/>
      <c r="QMX82" s="1280"/>
      <c r="QMY82" s="1280"/>
      <c r="QMZ82" s="1280"/>
      <c r="QNA82" s="1280"/>
      <c r="QNB82" s="1280"/>
      <c r="QNC82" s="1280"/>
      <c r="QND82" s="1280"/>
      <c r="QNE82" s="1280"/>
      <c r="QNF82" s="1280"/>
      <c r="QNG82" s="1280"/>
      <c r="QNH82" s="1280"/>
      <c r="QNI82" s="1280"/>
      <c r="QNJ82" s="1280"/>
      <c r="QNK82" s="1280"/>
      <c r="QNL82" s="1280"/>
      <c r="QNM82" s="1280"/>
      <c r="QNN82" s="1280"/>
      <c r="QNO82" s="1280"/>
      <c r="QNP82" s="1280"/>
      <c r="QNQ82" s="1280"/>
      <c r="QNR82" s="1280"/>
      <c r="QNS82" s="1280"/>
      <c r="QNT82" s="1280"/>
      <c r="QNU82" s="1280"/>
      <c r="QNV82" s="1280"/>
      <c r="QNW82" s="1280"/>
      <c r="QNX82" s="1280"/>
      <c r="QNY82" s="1280"/>
      <c r="QNZ82" s="1280"/>
      <c r="QOA82" s="1280"/>
      <c r="QOB82" s="1280"/>
      <c r="QOC82" s="1280"/>
      <c r="QOD82" s="1280"/>
      <c r="QOE82" s="1280"/>
      <c r="QOF82" s="1280"/>
      <c r="QOG82" s="1280"/>
      <c r="QOH82" s="1280"/>
      <c r="QOI82" s="1280"/>
      <c r="QOJ82" s="1280"/>
      <c r="QOK82" s="1280"/>
      <c r="QOL82" s="1280"/>
      <c r="QOM82" s="1280"/>
      <c r="QON82" s="1280"/>
      <c r="QOO82" s="1280"/>
      <c r="QOP82" s="1280"/>
      <c r="QOQ82" s="1280"/>
      <c r="QOR82" s="1280"/>
      <c r="QOS82" s="1280"/>
      <c r="QOT82" s="1280"/>
      <c r="QOU82" s="1280"/>
      <c r="QOV82" s="1280"/>
      <c r="QOW82" s="1280"/>
      <c r="QOX82" s="1280"/>
      <c r="QOY82" s="1280"/>
      <c r="QOZ82" s="1280"/>
      <c r="QPA82" s="1280"/>
      <c r="QPB82" s="1280"/>
      <c r="QPC82" s="1280"/>
      <c r="QPD82" s="1280"/>
      <c r="QPE82" s="1280"/>
      <c r="QPF82" s="1280"/>
      <c r="QPG82" s="1280"/>
      <c r="QPH82" s="1280"/>
      <c r="QPI82" s="1280"/>
      <c r="QPJ82" s="1280"/>
      <c r="QPK82" s="1280"/>
      <c r="QPL82" s="1280"/>
      <c r="QPM82" s="1280"/>
      <c r="QPN82" s="1280"/>
      <c r="QPO82" s="1280"/>
      <c r="QPP82" s="1280"/>
      <c r="QPQ82" s="1280"/>
      <c r="QPR82" s="1280"/>
      <c r="QPS82" s="1280"/>
      <c r="QPT82" s="1280"/>
      <c r="QPU82" s="1280"/>
      <c r="QPV82" s="1280"/>
      <c r="QPW82" s="1280"/>
      <c r="QPX82" s="1280"/>
      <c r="QPY82" s="1280"/>
      <c r="QPZ82" s="1280"/>
      <c r="QQA82" s="1280"/>
      <c r="QQB82" s="1280"/>
      <c r="QQC82" s="1280"/>
      <c r="QQD82" s="1280"/>
      <c r="QQE82" s="1280"/>
      <c r="QQF82" s="1280"/>
      <c r="QQG82" s="1280"/>
      <c r="QQH82" s="1280"/>
      <c r="QQI82" s="1280"/>
      <c r="QQJ82" s="1280"/>
      <c r="QQK82" s="1280"/>
      <c r="QQL82" s="1280"/>
      <c r="QQM82" s="1280"/>
      <c r="QQN82" s="1280"/>
      <c r="QQO82" s="1280"/>
      <c r="QQP82" s="1280"/>
      <c r="QQQ82" s="1280"/>
      <c r="QQR82" s="1280"/>
      <c r="QQS82" s="1280"/>
      <c r="QQT82" s="1280"/>
      <c r="QQU82" s="1280"/>
      <c r="QQV82" s="1280"/>
      <c r="QQW82" s="1280"/>
      <c r="QQX82" s="1280"/>
      <c r="QQY82" s="1280"/>
      <c r="QQZ82" s="1280"/>
      <c r="QRA82" s="1280"/>
      <c r="QRB82" s="1280"/>
      <c r="QRC82" s="1280"/>
      <c r="QRD82" s="1280"/>
      <c r="QRE82" s="1280"/>
      <c r="QRF82" s="1280"/>
      <c r="QRG82" s="1280"/>
      <c r="QRH82" s="1280"/>
      <c r="QRI82" s="1280"/>
      <c r="QRJ82" s="1280"/>
      <c r="QRK82" s="1280"/>
      <c r="QRL82" s="1280"/>
      <c r="QRM82" s="1280"/>
      <c r="QRN82" s="1280"/>
      <c r="QRO82" s="1280"/>
      <c r="QRP82" s="1280"/>
      <c r="QRQ82" s="1280"/>
      <c r="QRR82" s="1280"/>
      <c r="QRS82" s="1280"/>
      <c r="QRT82" s="1280"/>
      <c r="QRU82" s="1280"/>
      <c r="QRV82" s="1280"/>
      <c r="QRW82" s="1280"/>
      <c r="QRX82" s="1280"/>
      <c r="QRY82" s="1280"/>
      <c r="QRZ82" s="1280"/>
      <c r="QSA82" s="1280"/>
      <c r="QSB82" s="1280"/>
      <c r="QSC82" s="1280"/>
      <c r="QSD82" s="1280"/>
      <c r="QSE82" s="1280"/>
      <c r="QSF82" s="1280"/>
      <c r="QSG82" s="1280"/>
      <c r="QSH82" s="1280"/>
      <c r="QSI82" s="1280"/>
      <c r="QSJ82" s="1280"/>
      <c r="QSK82" s="1280"/>
      <c r="QSL82" s="1280"/>
      <c r="QSM82" s="1280"/>
      <c r="QSN82" s="1280"/>
      <c r="QSO82" s="1280"/>
      <c r="QSP82" s="1280"/>
      <c r="QSQ82" s="1280"/>
      <c r="QSR82" s="1280"/>
      <c r="QSS82" s="1280"/>
      <c r="QST82" s="1280"/>
      <c r="QSU82" s="1280"/>
      <c r="QSV82" s="1280"/>
      <c r="QSW82" s="1280"/>
      <c r="QSX82" s="1280"/>
      <c r="QSY82" s="1280"/>
      <c r="QSZ82" s="1280"/>
      <c r="QTA82" s="1280"/>
      <c r="QTB82" s="1280"/>
      <c r="QTC82" s="1280"/>
      <c r="QTD82" s="1280"/>
      <c r="QTE82" s="1280"/>
      <c r="QTF82" s="1280"/>
      <c r="QTG82" s="1280"/>
      <c r="QTH82" s="1280"/>
      <c r="QTI82" s="1280"/>
      <c r="QTJ82" s="1280"/>
      <c r="QTK82" s="1280"/>
      <c r="QTL82" s="1280"/>
      <c r="QTM82" s="1280"/>
      <c r="QTN82" s="1280"/>
      <c r="QTO82" s="1280"/>
      <c r="QTP82" s="1280"/>
      <c r="QTQ82" s="1280"/>
      <c r="QTR82" s="1280"/>
      <c r="QTS82" s="1280"/>
      <c r="QTT82" s="1280"/>
      <c r="QTU82" s="1280"/>
      <c r="QTV82" s="1280"/>
      <c r="QTW82" s="1280"/>
      <c r="QTX82" s="1280"/>
      <c r="QTY82" s="1280"/>
      <c r="QTZ82" s="1280"/>
      <c r="QUA82" s="1280"/>
      <c r="QUB82" s="1280"/>
      <c r="QUC82" s="1280"/>
      <c r="QUD82" s="1280"/>
      <c r="QUE82" s="1280"/>
      <c r="QUF82" s="1280"/>
      <c r="QUG82" s="1280"/>
      <c r="QUH82" s="1280"/>
      <c r="QUI82" s="1280"/>
      <c r="QUJ82" s="1280"/>
      <c r="QUK82" s="1280"/>
      <c r="QUL82" s="1280"/>
      <c r="QUM82" s="1280"/>
      <c r="QUN82" s="1280"/>
      <c r="QUO82" s="1280"/>
      <c r="QUP82" s="1280"/>
      <c r="QUQ82" s="1280"/>
      <c r="QUR82" s="1280"/>
      <c r="QUS82" s="1280"/>
      <c r="QUT82" s="1280"/>
      <c r="QUU82" s="1280"/>
      <c r="QUV82" s="1280"/>
      <c r="QUW82" s="1280"/>
      <c r="QUX82" s="1280"/>
      <c r="QUY82" s="1280"/>
      <c r="QUZ82" s="1280"/>
      <c r="QVA82" s="1280"/>
      <c r="QVB82" s="1280"/>
      <c r="QVC82" s="1280"/>
      <c r="QVD82" s="1280"/>
      <c r="QVE82" s="1280"/>
      <c r="QVF82" s="1280"/>
      <c r="QVG82" s="1280"/>
      <c r="QVH82" s="1280"/>
      <c r="QVI82" s="1280"/>
      <c r="QVJ82" s="1280"/>
      <c r="QVK82" s="1280"/>
      <c r="QVL82" s="1280"/>
      <c r="QVM82" s="1280"/>
      <c r="QVN82" s="1280"/>
      <c r="QVO82" s="1280"/>
      <c r="QVP82" s="1280"/>
      <c r="QVQ82" s="1280"/>
      <c r="QVR82" s="1280"/>
      <c r="QVS82" s="1280"/>
      <c r="QVT82" s="1280"/>
      <c r="QVU82" s="1280"/>
      <c r="QVV82" s="1280"/>
      <c r="QVW82" s="1280"/>
      <c r="QVX82" s="1280"/>
      <c r="QVY82" s="1280"/>
      <c r="QVZ82" s="1280"/>
      <c r="QWA82" s="1280"/>
      <c r="QWB82" s="1280"/>
      <c r="QWC82" s="1280"/>
      <c r="QWD82" s="1280"/>
      <c r="QWE82" s="1280"/>
      <c r="QWF82" s="1280"/>
      <c r="QWG82" s="1280"/>
      <c r="QWH82" s="1280"/>
      <c r="QWI82" s="1280"/>
      <c r="QWJ82" s="1280"/>
      <c r="QWK82" s="1280"/>
      <c r="QWL82" s="1280"/>
      <c r="QWM82" s="1280"/>
      <c r="QWN82" s="1280"/>
      <c r="QWO82" s="1280"/>
      <c r="QWP82" s="1280"/>
      <c r="QWQ82" s="1280"/>
      <c r="QWR82" s="1280"/>
      <c r="QWS82" s="1280"/>
      <c r="QWT82" s="1280"/>
      <c r="QWU82" s="1280"/>
      <c r="QWV82" s="1280"/>
      <c r="QWW82" s="1280"/>
      <c r="QWX82" s="1280"/>
      <c r="QWY82" s="1280"/>
      <c r="QWZ82" s="1280"/>
      <c r="QXA82" s="1280"/>
      <c r="QXB82" s="1280"/>
      <c r="QXC82" s="1280"/>
      <c r="QXD82" s="1280"/>
      <c r="QXE82" s="1280"/>
      <c r="QXF82" s="1280"/>
      <c r="QXG82" s="1280"/>
      <c r="QXH82" s="1280"/>
      <c r="QXI82" s="1280"/>
      <c r="QXJ82" s="1280"/>
      <c r="QXK82" s="1280"/>
      <c r="QXL82" s="1280"/>
      <c r="QXM82" s="1280"/>
      <c r="QXN82" s="1280"/>
      <c r="QXO82" s="1280"/>
      <c r="QXP82" s="1280"/>
      <c r="QXQ82" s="1280"/>
      <c r="QXR82" s="1280"/>
      <c r="QXS82" s="1280"/>
      <c r="QXT82" s="1280"/>
      <c r="QXU82" s="1280"/>
      <c r="QXV82" s="1280"/>
      <c r="QXW82" s="1280"/>
      <c r="QXX82" s="1280"/>
      <c r="QXY82" s="1280"/>
      <c r="QXZ82" s="1280"/>
      <c r="QYA82" s="1280"/>
      <c r="QYB82" s="1280"/>
      <c r="QYC82" s="1280"/>
      <c r="QYD82" s="1280"/>
      <c r="QYE82" s="1280"/>
      <c r="QYF82" s="1280"/>
      <c r="QYG82" s="1280"/>
      <c r="QYH82" s="1280"/>
      <c r="QYI82" s="1280"/>
      <c r="QYJ82" s="1280"/>
      <c r="QYK82" s="1280"/>
      <c r="QYL82" s="1280"/>
      <c r="QYM82" s="1280"/>
      <c r="QYN82" s="1280"/>
      <c r="QYO82" s="1280"/>
      <c r="QYP82" s="1280"/>
      <c r="QYQ82" s="1280"/>
      <c r="QYR82" s="1280"/>
      <c r="QYS82" s="1280"/>
      <c r="QYT82" s="1280"/>
      <c r="QYU82" s="1280"/>
      <c r="QYV82" s="1280"/>
      <c r="QYW82" s="1280"/>
      <c r="QYX82" s="1280"/>
      <c r="QYY82" s="1280"/>
      <c r="QYZ82" s="1280"/>
      <c r="QZA82" s="1280"/>
      <c r="QZB82" s="1280"/>
      <c r="QZC82" s="1280"/>
      <c r="QZD82" s="1280"/>
      <c r="QZE82" s="1280"/>
      <c r="QZF82" s="1280"/>
      <c r="QZG82" s="1280"/>
      <c r="QZH82" s="1280"/>
      <c r="QZI82" s="1280"/>
      <c r="QZJ82" s="1280"/>
      <c r="QZK82" s="1280"/>
      <c r="QZL82" s="1280"/>
      <c r="QZM82" s="1280"/>
      <c r="QZN82" s="1280"/>
      <c r="QZO82" s="1280"/>
      <c r="QZP82" s="1280"/>
      <c r="QZQ82" s="1280"/>
      <c r="QZR82" s="1280"/>
      <c r="QZS82" s="1280"/>
      <c r="QZT82" s="1280"/>
      <c r="QZU82" s="1280"/>
      <c r="QZV82" s="1280"/>
      <c r="QZW82" s="1280"/>
      <c r="QZX82" s="1280"/>
      <c r="QZY82" s="1280"/>
      <c r="QZZ82" s="1280"/>
      <c r="RAA82" s="1280"/>
      <c r="RAB82" s="1280"/>
      <c r="RAC82" s="1280"/>
      <c r="RAD82" s="1280"/>
      <c r="RAE82" s="1280"/>
      <c r="RAF82" s="1280"/>
      <c r="RAG82" s="1280"/>
      <c r="RAH82" s="1280"/>
      <c r="RAI82" s="1280"/>
      <c r="RAJ82" s="1280"/>
      <c r="RAK82" s="1280"/>
      <c r="RAL82" s="1280"/>
      <c r="RAM82" s="1280"/>
      <c r="RAN82" s="1280"/>
      <c r="RAO82" s="1280"/>
      <c r="RAP82" s="1280"/>
      <c r="RAQ82" s="1280"/>
      <c r="RAR82" s="1280"/>
      <c r="RAS82" s="1280"/>
      <c r="RAT82" s="1280"/>
      <c r="RAU82" s="1280"/>
      <c r="RAV82" s="1280"/>
      <c r="RAW82" s="1280"/>
      <c r="RAX82" s="1280"/>
      <c r="RAY82" s="1280"/>
      <c r="RAZ82" s="1280"/>
      <c r="RBA82" s="1280"/>
      <c r="RBB82" s="1280"/>
      <c r="RBC82" s="1280"/>
      <c r="RBD82" s="1280"/>
      <c r="RBE82" s="1280"/>
      <c r="RBF82" s="1280"/>
      <c r="RBG82" s="1280"/>
      <c r="RBH82" s="1280"/>
      <c r="RBI82" s="1280"/>
      <c r="RBJ82" s="1280"/>
      <c r="RBK82" s="1280"/>
      <c r="RBL82" s="1280"/>
      <c r="RBM82" s="1280"/>
      <c r="RBN82" s="1280"/>
      <c r="RBO82" s="1280"/>
      <c r="RBP82" s="1280"/>
      <c r="RBQ82" s="1280"/>
      <c r="RBR82" s="1280"/>
      <c r="RBS82" s="1280"/>
      <c r="RBT82" s="1280"/>
      <c r="RBU82" s="1280"/>
      <c r="RBV82" s="1280"/>
      <c r="RBW82" s="1280"/>
      <c r="RBX82" s="1280"/>
      <c r="RBY82" s="1280"/>
      <c r="RBZ82" s="1280"/>
      <c r="RCA82" s="1280"/>
      <c r="RCB82" s="1280"/>
      <c r="RCC82" s="1280"/>
      <c r="RCD82" s="1280"/>
      <c r="RCE82" s="1280"/>
      <c r="RCF82" s="1280"/>
      <c r="RCG82" s="1280"/>
      <c r="RCH82" s="1280"/>
      <c r="RCI82" s="1280"/>
      <c r="RCJ82" s="1280"/>
      <c r="RCK82" s="1280"/>
      <c r="RCL82" s="1280"/>
      <c r="RCM82" s="1280"/>
      <c r="RCN82" s="1280"/>
      <c r="RCO82" s="1280"/>
      <c r="RCP82" s="1280"/>
      <c r="RCQ82" s="1280"/>
      <c r="RCR82" s="1280"/>
      <c r="RCS82" s="1280"/>
      <c r="RCT82" s="1280"/>
      <c r="RCU82" s="1280"/>
      <c r="RCV82" s="1280"/>
      <c r="RCW82" s="1280"/>
      <c r="RCX82" s="1280"/>
      <c r="RCY82" s="1280"/>
      <c r="RCZ82" s="1280"/>
      <c r="RDA82" s="1280"/>
      <c r="RDB82" s="1280"/>
      <c r="RDC82" s="1280"/>
      <c r="RDD82" s="1280"/>
      <c r="RDE82" s="1280"/>
      <c r="RDF82" s="1280"/>
      <c r="RDG82" s="1280"/>
      <c r="RDH82" s="1280"/>
      <c r="RDI82" s="1280"/>
      <c r="RDJ82" s="1280"/>
      <c r="RDK82" s="1280"/>
      <c r="RDL82" s="1280"/>
      <c r="RDM82" s="1280"/>
      <c r="RDN82" s="1280"/>
      <c r="RDO82" s="1280"/>
      <c r="RDP82" s="1280"/>
      <c r="RDQ82" s="1280"/>
      <c r="RDR82" s="1280"/>
      <c r="RDS82" s="1280"/>
      <c r="RDT82" s="1280"/>
      <c r="RDU82" s="1280"/>
      <c r="RDV82" s="1280"/>
      <c r="RDW82" s="1280"/>
      <c r="RDX82" s="1280"/>
      <c r="RDY82" s="1280"/>
      <c r="RDZ82" s="1280"/>
      <c r="REA82" s="1280"/>
      <c r="REB82" s="1280"/>
      <c r="REC82" s="1280"/>
      <c r="RED82" s="1280"/>
      <c r="REE82" s="1280"/>
      <c r="REF82" s="1280"/>
      <c r="REG82" s="1280"/>
      <c r="REH82" s="1280"/>
      <c r="REI82" s="1280"/>
      <c r="REJ82" s="1280"/>
      <c r="REK82" s="1280"/>
      <c r="REL82" s="1280"/>
      <c r="REM82" s="1280"/>
      <c r="REN82" s="1280"/>
      <c r="REO82" s="1280"/>
      <c r="REP82" s="1280"/>
      <c r="REQ82" s="1280"/>
      <c r="RER82" s="1280"/>
      <c r="RES82" s="1280"/>
      <c r="RET82" s="1280"/>
      <c r="REU82" s="1280"/>
      <c r="REV82" s="1280"/>
      <c r="REW82" s="1280"/>
      <c r="REX82" s="1280"/>
      <c r="REY82" s="1280"/>
      <c r="REZ82" s="1280"/>
      <c r="RFA82" s="1280"/>
      <c r="RFB82" s="1280"/>
      <c r="RFC82" s="1280"/>
      <c r="RFD82" s="1280"/>
      <c r="RFE82" s="1280"/>
      <c r="RFF82" s="1280"/>
      <c r="RFG82" s="1280"/>
      <c r="RFH82" s="1280"/>
      <c r="RFI82" s="1280"/>
      <c r="RFJ82" s="1280"/>
      <c r="RFK82" s="1280"/>
      <c r="RFL82" s="1280"/>
      <c r="RFM82" s="1280"/>
      <c r="RFN82" s="1280"/>
      <c r="RFO82" s="1280"/>
      <c r="RFP82" s="1280"/>
      <c r="RFQ82" s="1280"/>
      <c r="RFR82" s="1280"/>
      <c r="RFS82" s="1280"/>
      <c r="RFT82" s="1280"/>
      <c r="RFU82" s="1280"/>
      <c r="RFV82" s="1280"/>
      <c r="RFW82" s="1280"/>
      <c r="RFX82" s="1280"/>
      <c r="RFY82" s="1280"/>
      <c r="RFZ82" s="1280"/>
      <c r="RGA82" s="1280"/>
      <c r="RGB82" s="1280"/>
      <c r="RGC82" s="1280"/>
      <c r="RGD82" s="1280"/>
      <c r="RGE82" s="1280"/>
      <c r="RGF82" s="1280"/>
      <c r="RGG82" s="1280"/>
      <c r="RGH82" s="1280"/>
      <c r="RGI82" s="1280"/>
      <c r="RGJ82" s="1280"/>
      <c r="RGK82" s="1280"/>
      <c r="RGL82" s="1280"/>
      <c r="RGM82" s="1280"/>
      <c r="RGN82" s="1280"/>
      <c r="RGO82" s="1280"/>
      <c r="RGP82" s="1280"/>
      <c r="RGQ82" s="1280"/>
      <c r="RGR82" s="1280"/>
      <c r="RGS82" s="1280"/>
      <c r="RGT82" s="1280"/>
      <c r="RGU82" s="1280"/>
      <c r="RGV82" s="1280"/>
      <c r="RGW82" s="1280"/>
      <c r="RGX82" s="1280"/>
      <c r="RGY82" s="1280"/>
      <c r="RGZ82" s="1280"/>
      <c r="RHA82" s="1280"/>
      <c r="RHB82" s="1280"/>
      <c r="RHC82" s="1280"/>
      <c r="RHD82" s="1280"/>
      <c r="RHE82" s="1280"/>
      <c r="RHF82" s="1280"/>
      <c r="RHG82" s="1280"/>
      <c r="RHH82" s="1280"/>
      <c r="RHI82" s="1280"/>
      <c r="RHJ82" s="1280"/>
      <c r="RHK82" s="1280"/>
      <c r="RHL82" s="1280"/>
      <c r="RHM82" s="1280"/>
      <c r="RHN82" s="1280"/>
      <c r="RHO82" s="1280"/>
      <c r="RHP82" s="1280"/>
      <c r="RHQ82" s="1280"/>
      <c r="RHR82" s="1280"/>
      <c r="RHS82" s="1280"/>
      <c r="RHT82" s="1280"/>
      <c r="RHU82" s="1280"/>
      <c r="RHV82" s="1280"/>
      <c r="RHW82" s="1280"/>
      <c r="RHX82" s="1280"/>
      <c r="RHY82" s="1280"/>
      <c r="RHZ82" s="1280"/>
      <c r="RIA82" s="1280"/>
      <c r="RIB82" s="1280"/>
      <c r="RIC82" s="1280"/>
      <c r="RID82" s="1280"/>
      <c r="RIE82" s="1280"/>
      <c r="RIF82" s="1280"/>
      <c r="RIG82" s="1280"/>
      <c r="RIH82" s="1280"/>
      <c r="RII82" s="1280"/>
      <c r="RIJ82" s="1280"/>
      <c r="RIK82" s="1280"/>
      <c r="RIL82" s="1280"/>
      <c r="RIM82" s="1280"/>
      <c r="RIN82" s="1280"/>
      <c r="RIO82" s="1280"/>
      <c r="RIP82" s="1280"/>
      <c r="RIQ82" s="1280"/>
      <c r="RIR82" s="1280"/>
      <c r="RIS82" s="1280"/>
      <c r="RIT82" s="1280"/>
      <c r="RIU82" s="1280"/>
      <c r="RIV82" s="1280"/>
      <c r="RIW82" s="1280"/>
      <c r="RIX82" s="1280"/>
      <c r="RIY82" s="1280"/>
      <c r="RIZ82" s="1280"/>
      <c r="RJA82" s="1280"/>
      <c r="RJB82" s="1280"/>
      <c r="RJC82" s="1280"/>
      <c r="RJD82" s="1280"/>
      <c r="RJE82" s="1280"/>
      <c r="RJF82" s="1280"/>
      <c r="RJG82" s="1280"/>
      <c r="RJH82" s="1280"/>
      <c r="RJI82" s="1280"/>
      <c r="RJJ82" s="1280"/>
      <c r="RJK82" s="1280"/>
      <c r="RJL82" s="1280"/>
      <c r="RJM82" s="1280"/>
      <c r="RJN82" s="1280"/>
      <c r="RJO82" s="1280"/>
      <c r="RJP82" s="1280"/>
      <c r="RJQ82" s="1280"/>
      <c r="RJR82" s="1280"/>
      <c r="RJS82" s="1280"/>
      <c r="RJT82" s="1280"/>
      <c r="RJU82" s="1280"/>
      <c r="RJV82" s="1280"/>
      <c r="RJW82" s="1280"/>
      <c r="RJX82" s="1280"/>
      <c r="RJY82" s="1280"/>
      <c r="RJZ82" s="1280"/>
      <c r="RKA82" s="1280"/>
      <c r="RKB82" s="1280"/>
      <c r="RKC82" s="1280"/>
      <c r="RKD82" s="1280"/>
      <c r="RKE82" s="1280"/>
      <c r="RKF82" s="1280"/>
      <c r="RKG82" s="1280"/>
      <c r="RKH82" s="1280"/>
      <c r="RKI82" s="1280"/>
      <c r="RKJ82" s="1280"/>
      <c r="RKK82" s="1280"/>
      <c r="RKL82" s="1280"/>
      <c r="RKM82" s="1280"/>
      <c r="RKN82" s="1280"/>
      <c r="RKO82" s="1280"/>
      <c r="RKP82" s="1280"/>
      <c r="RKQ82" s="1280"/>
      <c r="RKR82" s="1280"/>
      <c r="RKS82" s="1280"/>
      <c r="RKT82" s="1280"/>
      <c r="RKU82" s="1280"/>
      <c r="RKV82" s="1280"/>
      <c r="RKW82" s="1280"/>
      <c r="RKX82" s="1280"/>
      <c r="RKY82" s="1280"/>
      <c r="RKZ82" s="1280"/>
      <c r="RLA82" s="1280"/>
      <c r="RLB82" s="1280"/>
      <c r="RLC82" s="1280"/>
      <c r="RLD82" s="1280"/>
      <c r="RLE82" s="1280"/>
      <c r="RLF82" s="1280"/>
      <c r="RLG82" s="1280"/>
      <c r="RLH82" s="1280"/>
      <c r="RLI82" s="1280"/>
      <c r="RLJ82" s="1280"/>
      <c r="RLK82" s="1280"/>
      <c r="RLL82" s="1280"/>
      <c r="RLM82" s="1280"/>
      <c r="RLN82" s="1280"/>
      <c r="RLO82" s="1280"/>
      <c r="RLP82" s="1280"/>
      <c r="RLQ82" s="1280"/>
      <c r="RLR82" s="1280"/>
      <c r="RLS82" s="1280"/>
      <c r="RLT82" s="1280"/>
      <c r="RLU82" s="1280"/>
      <c r="RLV82" s="1280"/>
      <c r="RLW82" s="1280"/>
      <c r="RLX82" s="1280"/>
      <c r="RLY82" s="1280"/>
      <c r="RLZ82" s="1280"/>
      <c r="RMA82" s="1280"/>
      <c r="RMB82" s="1280"/>
      <c r="RMC82" s="1280"/>
      <c r="RMD82" s="1280"/>
      <c r="RME82" s="1280"/>
      <c r="RMF82" s="1280"/>
      <c r="RMG82" s="1280"/>
      <c r="RMH82" s="1280"/>
      <c r="RMI82" s="1280"/>
      <c r="RMJ82" s="1280"/>
      <c r="RMK82" s="1280"/>
      <c r="RML82" s="1280"/>
      <c r="RMM82" s="1280"/>
      <c r="RMN82" s="1280"/>
      <c r="RMO82" s="1280"/>
      <c r="RMP82" s="1280"/>
      <c r="RMQ82" s="1280"/>
      <c r="RMR82" s="1280"/>
      <c r="RMS82" s="1280"/>
      <c r="RMT82" s="1280"/>
      <c r="RMU82" s="1280"/>
      <c r="RMV82" s="1280"/>
      <c r="RMW82" s="1280"/>
      <c r="RMX82" s="1280"/>
      <c r="RMY82" s="1280"/>
      <c r="RMZ82" s="1280"/>
      <c r="RNA82" s="1280"/>
      <c r="RNB82" s="1280"/>
      <c r="RNC82" s="1280"/>
      <c r="RND82" s="1280"/>
      <c r="RNE82" s="1280"/>
      <c r="RNF82" s="1280"/>
      <c r="RNG82" s="1280"/>
      <c r="RNH82" s="1280"/>
      <c r="RNI82" s="1280"/>
      <c r="RNJ82" s="1280"/>
      <c r="RNK82" s="1280"/>
      <c r="RNL82" s="1280"/>
      <c r="RNM82" s="1280"/>
      <c r="RNN82" s="1280"/>
      <c r="RNO82" s="1280"/>
      <c r="RNP82" s="1280"/>
      <c r="RNQ82" s="1280"/>
      <c r="RNR82" s="1280"/>
      <c r="RNS82" s="1280"/>
      <c r="RNT82" s="1280"/>
      <c r="RNU82" s="1280"/>
      <c r="RNV82" s="1280"/>
      <c r="RNW82" s="1280"/>
      <c r="RNX82" s="1280"/>
      <c r="RNY82" s="1280"/>
      <c r="RNZ82" s="1280"/>
      <c r="ROA82" s="1280"/>
      <c r="ROB82" s="1280"/>
      <c r="ROC82" s="1280"/>
      <c r="ROD82" s="1280"/>
      <c r="ROE82" s="1280"/>
      <c r="ROF82" s="1280"/>
      <c r="ROG82" s="1280"/>
      <c r="ROH82" s="1280"/>
      <c r="ROI82" s="1280"/>
      <c r="ROJ82" s="1280"/>
      <c r="ROK82" s="1280"/>
      <c r="ROL82" s="1280"/>
      <c r="ROM82" s="1280"/>
      <c r="RON82" s="1280"/>
      <c r="ROO82" s="1280"/>
      <c r="ROP82" s="1280"/>
      <c r="ROQ82" s="1280"/>
      <c r="ROR82" s="1280"/>
      <c r="ROS82" s="1280"/>
      <c r="ROT82" s="1280"/>
      <c r="ROU82" s="1280"/>
      <c r="ROV82" s="1280"/>
      <c r="ROW82" s="1280"/>
      <c r="ROX82" s="1280"/>
      <c r="ROY82" s="1280"/>
      <c r="ROZ82" s="1280"/>
      <c r="RPA82" s="1280"/>
      <c r="RPB82" s="1280"/>
      <c r="RPC82" s="1280"/>
      <c r="RPD82" s="1280"/>
      <c r="RPE82" s="1280"/>
      <c r="RPF82" s="1280"/>
      <c r="RPG82" s="1280"/>
      <c r="RPH82" s="1280"/>
      <c r="RPI82" s="1280"/>
      <c r="RPJ82" s="1280"/>
      <c r="RPK82" s="1280"/>
      <c r="RPL82" s="1280"/>
      <c r="RPM82" s="1280"/>
      <c r="RPN82" s="1280"/>
      <c r="RPO82" s="1280"/>
      <c r="RPP82" s="1280"/>
      <c r="RPQ82" s="1280"/>
      <c r="RPR82" s="1280"/>
      <c r="RPS82" s="1280"/>
      <c r="RPT82" s="1280"/>
      <c r="RPU82" s="1280"/>
      <c r="RPV82" s="1280"/>
      <c r="RPW82" s="1280"/>
      <c r="RPX82" s="1280"/>
      <c r="RPY82" s="1280"/>
      <c r="RPZ82" s="1280"/>
      <c r="RQA82" s="1280"/>
      <c r="RQB82" s="1280"/>
      <c r="RQC82" s="1280"/>
      <c r="RQD82" s="1280"/>
      <c r="RQE82" s="1280"/>
      <c r="RQF82" s="1280"/>
      <c r="RQG82" s="1280"/>
      <c r="RQH82" s="1280"/>
      <c r="RQI82" s="1280"/>
      <c r="RQJ82" s="1280"/>
      <c r="RQK82" s="1280"/>
      <c r="RQL82" s="1280"/>
      <c r="RQM82" s="1280"/>
      <c r="RQN82" s="1280"/>
      <c r="RQO82" s="1280"/>
      <c r="RQP82" s="1280"/>
      <c r="RQQ82" s="1280"/>
      <c r="RQR82" s="1280"/>
      <c r="RQS82" s="1280"/>
      <c r="RQT82" s="1280"/>
      <c r="RQU82" s="1280"/>
      <c r="RQV82" s="1280"/>
      <c r="RQW82" s="1280"/>
      <c r="RQX82" s="1280"/>
      <c r="RQY82" s="1280"/>
      <c r="RQZ82" s="1280"/>
      <c r="RRA82" s="1280"/>
      <c r="RRB82" s="1280"/>
      <c r="RRC82" s="1280"/>
      <c r="RRD82" s="1280"/>
      <c r="RRE82" s="1280"/>
      <c r="RRF82" s="1280"/>
      <c r="RRG82" s="1280"/>
      <c r="RRH82" s="1280"/>
      <c r="RRI82" s="1280"/>
      <c r="RRJ82" s="1280"/>
      <c r="RRK82" s="1280"/>
      <c r="RRL82" s="1280"/>
      <c r="RRM82" s="1280"/>
      <c r="RRN82" s="1280"/>
      <c r="RRO82" s="1280"/>
      <c r="RRP82" s="1280"/>
      <c r="RRQ82" s="1280"/>
      <c r="RRR82" s="1280"/>
      <c r="RRS82" s="1280"/>
      <c r="RRT82" s="1280"/>
      <c r="RRU82" s="1280"/>
      <c r="RRV82" s="1280"/>
      <c r="RRW82" s="1280"/>
      <c r="RRX82" s="1280"/>
      <c r="RRY82" s="1280"/>
      <c r="RRZ82" s="1280"/>
      <c r="RSA82" s="1280"/>
      <c r="RSB82" s="1280"/>
      <c r="RSC82" s="1280"/>
      <c r="RSD82" s="1280"/>
      <c r="RSE82" s="1280"/>
      <c r="RSF82" s="1280"/>
      <c r="RSG82" s="1280"/>
      <c r="RSH82" s="1280"/>
      <c r="RSI82" s="1280"/>
      <c r="RSJ82" s="1280"/>
      <c r="RSK82" s="1280"/>
      <c r="RSL82" s="1280"/>
      <c r="RSM82" s="1280"/>
      <c r="RSN82" s="1280"/>
      <c r="RSO82" s="1280"/>
      <c r="RSP82" s="1280"/>
      <c r="RSQ82" s="1280"/>
      <c r="RSR82" s="1280"/>
      <c r="RSS82" s="1280"/>
      <c r="RST82" s="1280"/>
      <c r="RSU82" s="1280"/>
      <c r="RSV82" s="1280"/>
      <c r="RSW82" s="1280"/>
      <c r="RSX82" s="1280"/>
      <c r="RSY82" s="1280"/>
      <c r="RSZ82" s="1280"/>
      <c r="RTA82" s="1280"/>
      <c r="RTB82" s="1280"/>
      <c r="RTC82" s="1280"/>
      <c r="RTD82" s="1280"/>
      <c r="RTE82" s="1280"/>
      <c r="RTF82" s="1280"/>
      <c r="RTG82" s="1280"/>
      <c r="RTH82" s="1280"/>
      <c r="RTI82" s="1280"/>
      <c r="RTJ82" s="1280"/>
      <c r="RTK82" s="1280"/>
      <c r="RTL82" s="1280"/>
      <c r="RTM82" s="1280"/>
      <c r="RTN82" s="1280"/>
      <c r="RTO82" s="1280"/>
      <c r="RTP82" s="1280"/>
      <c r="RTQ82" s="1280"/>
      <c r="RTR82" s="1280"/>
      <c r="RTS82" s="1280"/>
      <c r="RTT82" s="1280"/>
      <c r="RTU82" s="1280"/>
      <c r="RTV82" s="1280"/>
      <c r="RTW82" s="1280"/>
      <c r="RTX82" s="1280"/>
      <c r="RTY82" s="1280"/>
      <c r="RTZ82" s="1280"/>
      <c r="RUA82" s="1280"/>
      <c r="RUB82" s="1280"/>
      <c r="RUC82" s="1280"/>
      <c r="RUD82" s="1280"/>
      <c r="RUE82" s="1280"/>
      <c r="RUF82" s="1280"/>
      <c r="RUG82" s="1280"/>
      <c r="RUH82" s="1280"/>
      <c r="RUI82" s="1280"/>
      <c r="RUJ82" s="1280"/>
      <c r="RUK82" s="1280"/>
      <c r="RUL82" s="1280"/>
      <c r="RUM82" s="1280"/>
      <c r="RUN82" s="1280"/>
      <c r="RUO82" s="1280"/>
      <c r="RUP82" s="1280"/>
      <c r="RUQ82" s="1280"/>
      <c r="RUR82" s="1280"/>
      <c r="RUS82" s="1280"/>
      <c r="RUT82" s="1280"/>
      <c r="RUU82" s="1280"/>
      <c r="RUV82" s="1280"/>
      <c r="RUW82" s="1280"/>
      <c r="RUX82" s="1280"/>
      <c r="RUY82" s="1280"/>
      <c r="RUZ82" s="1280"/>
      <c r="RVA82" s="1280"/>
      <c r="RVB82" s="1280"/>
      <c r="RVC82" s="1280"/>
      <c r="RVD82" s="1280"/>
      <c r="RVE82" s="1280"/>
      <c r="RVF82" s="1280"/>
      <c r="RVG82" s="1280"/>
      <c r="RVH82" s="1280"/>
      <c r="RVI82" s="1280"/>
      <c r="RVJ82" s="1280"/>
      <c r="RVK82" s="1280"/>
      <c r="RVL82" s="1280"/>
      <c r="RVM82" s="1280"/>
      <c r="RVN82" s="1280"/>
      <c r="RVO82" s="1280"/>
      <c r="RVP82" s="1280"/>
      <c r="RVQ82" s="1280"/>
      <c r="RVR82" s="1280"/>
      <c r="RVS82" s="1280"/>
      <c r="RVT82" s="1280"/>
      <c r="RVU82" s="1280"/>
      <c r="RVV82" s="1280"/>
      <c r="RVW82" s="1280"/>
      <c r="RVX82" s="1280"/>
      <c r="RVY82" s="1280"/>
      <c r="RVZ82" s="1280"/>
      <c r="RWA82" s="1280"/>
      <c r="RWB82" s="1280"/>
      <c r="RWC82" s="1280"/>
      <c r="RWD82" s="1280"/>
      <c r="RWE82" s="1280"/>
      <c r="RWF82" s="1280"/>
      <c r="RWG82" s="1280"/>
      <c r="RWH82" s="1280"/>
      <c r="RWI82" s="1280"/>
      <c r="RWJ82" s="1280"/>
      <c r="RWK82" s="1280"/>
      <c r="RWL82" s="1280"/>
      <c r="RWM82" s="1280"/>
      <c r="RWN82" s="1280"/>
      <c r="RWO82" s="1280"/>
      <c r="RWP82" s="1280"/>
      <c r="RWQ82" s="1280"/>
      <c r="RWR82" s="1280"/>
      <c r="RWS82" s="1280"/>
      <c r="RWT82" s="1280"/>
      <c r="RWU82" s="1280"/>
      <c r="RWV82" s="1280"/>
      <c r="RWW82" s="1280"/>
      <c r="RWX82" s="1280"/>
      <c r="RWY82" s="1280"/>
      <c r="RWZ82" s="1280"/>
      <c r="RXA82" s="1280"/>
      <c r="RXB82" s="1280"/>
      <c r="RXC82" s="1280"/>
      <c r="RXD82" s="1280"/>
      <c r="RXE82" s="1280"/>
      <c r="RXF82" s="1280"/>
      <c r="RXG82" s="1280"/>
      <c r="RXH82" s="1280"/>
      <c r="RXI82" s="1280"/>
      <c r="RXJ82" s="1280"/>
      <c r="RXK82" s="1280"/>
      <c r="RXL82" s="1280"/>
      <c r="RXM82" s="1280"/>
      <c r="RXN82" s="1280"/>
      <c r="RXO82" s="1280"/>
      <c r="RXP82" s="1280"/>
      <c r="RXQ82" s="1280"/>
      <c r="RXR82" s="1280"/>
      <c r="RXS82" s="1280"/>
      <c r="RXT82" s="1280"/>
      <c r="RXU82" s="1280"/>
      <c r="RXV82" s="1280"/>
      <c r="RXW82" s="1280"/>
      <c r="RXX82" s="1280"/>
      <c r="RXY82" s="1280"/>
      <c r="RXZ82" s="1280"/>
      <c r="RYA82" s="1280"/>
      <c r="RYB82" s="1280"/>
      <c r="RYC82" s="1280"/>
      <c r="RYD82" s="1280"/>
      <c r="RYE82" s="1280"/>
      <c r="RYF82" s="1280"/>
      <c r="RYG82" s="1280"/>
      <c r="RYH82" s="1280"/>
      <c r="RYI82" s="1280"/>
      <c r="RYJ82" s="1280"/>
      <c r="RYK82" s="1280"/>
      <c r="RYL82" s="1280"/>
      <c r="RYM82" s="1280"/>
      <c r="RYN82" s="1280"/>
      <c r="RYO82" s="1280"/>
      <c r="RYP82" s="1280"/>
      <c r="RYQ82" s="1280"/>
      <c r="RYR82" s="1280"/>
      <c r="RYS82" s="1280"/>
      <c r="RYT82" s="1280"/>
      <c r="RYU82" s="1280"/>
      <c r="RYV82" s="1280"/>
      <c r="RYW82" s="1280"/>
      <c r="RYX82" s="1280"/>
      <c r="RYY82" s="1280"/>
      <c r="RYZ82" s="1280"/>
      <c r="RZA82" s="1280"/>
      <c r="RZB82" s="1280"/>
      <c r="RZC82" s="1280"/>
      <c r="RZD82" s="1280"/>
      <c r="RZE82" s="1280"/>
      <c r="RZF82" s="1280"/>
      <c r="RZG82" s="1280"/>
      <c r="RZH82" s="1280"/>
      <c r="RZI82" s="1280"/>
      <c r="RZJ82" s="1280"/>
      <c r="RZK82" s="1280"/>
      <c r="RZL82" s="1280"/>
      <c r="RZM82" s="1280"/>
      <c r="RZN82" s="1280"/>
      <c r="RZO82" s="1280"/>
      <c r="RZP82" s="1280"/>
      <c r="RZQ82" s="1280"/>
      <c r="RZR82" s="1280"/>
      <c r="RZS82" s="1280"/>
      <c r="RZT82" s="1280"/>
      <c r="RZU82" s="1280"/>
      <c r="RZV82" s="1280"/>
      <c r="RZW82" s="1280"/>
      <c r="RZX82" s="1280"/>
      <c r="RZY82" s="1280"/>
      <c r="RZZ82" s="1280"/>
      <c r="SAA82" s="1280"/>
      <c r="SAB82" s="1280"/>
      <c r="SAC82" s="1280"/>
      <c r="SAD82" s="1280"/>
      <c r="SAE82" s="1280"/>
      <c r="SAF82" s="1280"/>
      <c r="SAG82" s="1280"/>
      <c r="SAH82" s="1280"/>
      <c r="SAI82" s="1280"/>
      <c r="SAJ82" s="1280"/>
      <c r="SAK82" s="1280"/>
      <c r="SAL82" s="1280"/>
      <c r="SAM82" s="1280"/>
      <c r="SAN82" s="1280"/>
      <c r="SAO82" s="1280"/>
      <c r="SAP82" s="1280"/>
      <c r="SAQ82" s="1280"/>
      <c r="SAR82" s="1280"/>
      <c r="SAS82" s="1280"/>
      <c r="SAT82" s="1280"/>
      <c r="SAU82" s="1280"/>
      <c r="SAV82" s="1280"/>
      <c r="SAW82" s="1280"/>
      <c r="SAX82" s="1280"/>
      <c r="SAY82" s="1280"/>
      <c r="SAZ82" s="1280"/>
      <c r="SBA82" s="1280"/>
      <c r="SBB82" s="1280"/>
      <c r="SBC82" s="1280"/>
      <c r="SBD82" s="1280"/>
      <c r="SBE82" s="1280"/>
      <c r="SBF82" s="1280"/>
      <c r="SBG82" s="1280"/>
      <c r="SBH82" s="1280"/>
      <c r="SBI82" s="1280"/>
      <c r="SBJ82" s="1280"/>
      <c r="SBK82" s="1280"/>
      <c r="SBL82" s="1280"/>
      <c r="SBM82" s="1280"/>
      <c r="SBN82" s="1280"/>
      <c r="SBO82" s="1280"/>
      <c r="SBP82" s="1280"/>
      <c r="SBQ82" s="1280"/>
      <c r="SBR82" s="1280"/>
      <c r="SBS82" s="1280"/>
      <c r="SBT82" s="1280"/>
      <c r="SBU82" s="1280"/>
      <c r="SBV82" s="1280"/>
      <c r="SBW82" s="1280"/>
      <c r="SBX82" s="1280"/>
      <c r="SBY82" s="1280"/>
      <c r="SBZ82" s="1280"/>
      <c r="SCA82" s="1280"/>
      <c r="SCB82" s="1280"/>
      <c r="SCC82" s="1280"/>
      <c r="SCD82" s="1280"/>
      <c r="SCE82" s="1280"/>
      <c r="SCF82" s="1280"/>
      <c r="SCG82" s="1280"/>
      <c r="SCH82" s="1280"/>
      <c r="SCI82" s="1280"/>
      <c r="SCJ82" s="1280"/>
      <c r="SCK82" s="1280"/>
      <c r="SCL82" s="1280"/>
      <c r="SCM82" s="1280"/>
      <c r="SCN82" s="1280"/>
      <c r="SCO82" s="1280"/>
      <c r="SCP82" s="1280"/>
      <c r="SCQ82" s="1280"/>
      <c r="SCR82" s="1280"/>
      <c r="SCS82" s="1280"/>
      <c r="SCT82" s="1280"/>
      <c r="SCU82" s="1280"/>
      <c r="SCV82" s="1280"/>
      <c r="SCW82" s="1280"/>
      <c r="SCX82" s="1280"/>
      <c r="SCY82" s="1280"/>
      <c r="SCZ82" s="1280"/>
      <c r="SDA82" s="1280"/>
      <c r="SDB82" s="1280"/>
      <c r="SDC82" s="1280"/>
      <c r="SDD82" s="1280"/>
      <c r="SDE82" s="1280"/>
      <c r="SDF82" s="1280"/>
      <c r="SDG82" s="1280"/>
      <c r="SDH82" s="1280"/>
      <c r="SDI82" s="1280"/>
      <c r="SDJ82" s="1280"/>
      <c r="SDK82" s="1280"/>
      <c r="SDL82" s="1280"/>
      <c r="SDM82" s="1280"/>
      <c r="SDN82" s="1280"/>
      <c r="SDO82" s="1280"/>
      <c r="SDP82" s="1280"/>
      <c r="SDQ82" s="1280"/>
      <c r="SDR82" s="1280"/>
      <c r="SDS82" s="1280"/>
      <c r="SDT82" s="1280"/>
      <c r="SDU82" s="1280"/>
      <c r="SDV82" s="1280"/>
      <c r="SDW82" s="1280"/>
      <c r="SDX82" s="1280"/>
      <c r="SDY82" s="1280"/>
      <c r="SDZ82" s="1280"/>
      <c r="SEA82" s="1280"/>
      <c r="SEB82" s="1280"/>
      <c r="SEC82" s="1280"/>
      <c r="SED82" s="1280"/>
      <c r="SEE82" s="1280"/>
      <c r="SEF82" s="1280"/>
      <c r="SEG82" s="1280"/>
      <c r="SEH82" s="1280"/>
      <c r="SEI82" s="1280"/>
      <c r="SEJ82" s="1280"/>
      <c r="SEK82" s="1280"/>
      <c r="SEL82" s="1280"/>
      <c r="SEM82" s="1280"/>
      <c r="SEN82" s="1280"/>
      <c r="SEO82" s="1280"/>
      <c r="SEP82" s="1280"/>
      <c r="SEQ82" s="1280"/>
      <c r="SER82" s="1280"/>
      <c r="SES82" s="1280"/>
      <c r="SET82" s="1280"/>
      <c r="SEU82" s="1280"/>
      <c r="SEV82" s="1280"/>
      <c r="SEW82" s="1280"/>
      <c r="SEX82" s="1280"/>
      <c r="SEY82" s="1280"/>
      <c r="SEZ82" s="1280"/>
      <c r="SFA82" s="1280"/>
      <c r="SFB82" s="1280"/>
      <c r="SFC82" s="1280"/>
      <c r="SFD82" s="1280"/>
      <c r="SFE82" s="1280"/>
      <c r="SFF82" s="1280"/>
      <c r="SFG82" s="1280"/>
      <c r="SFH82" s="1280"/>
      <c r="SFI82" s="1280"/>
      <c r="SFJ82" s="1280"/>
      <c r="SFK82" s="1280"/>
      <c r="SFL82" s="1280"/>
      <c r="SFM82" s="1280"/>
      <c r="SFN82" s="1280"/>
      <c r="SFO82" s="1280"/>
      <c r="SFP82" s="1280"/>
      <c r="SFQ82" s="1280"/>
      <c r="SFR82" s="1280"/>
      <c r="SFS82" s="1280"/>
      <c r="SFT82" s="1280"/>
      <c r="SFU82" s="1280"/>
      <c r="SFV82" s="1280"/>
      <c r="SFW82" s="1280"/>
      <c r="SFX82" s="1280"/>
      <c r="SFY82" s="1280"/>
      <c r="SFZ82" s="1280"/>
      <c r="SGA82" s="1280"/>
      <c r="SGB82" s="1280"/>
      <c r="SGC82" s="1280"/>
      <c r="SGD82" s="1280"/>
      <c r="SGE82" s="1280"/>
      <c r="SGF82" s="1280"/>
      <c r="SGG82" s="1280"/>
      <c r="SGH82" s="1280"/>
      <c r="SGI82" s="1280"/>
      <c r="SGJ82" s="1280"/>
      <c r="SGK82" s="1280"/>
      <c r="SGL82" s="1280"/>
      <c r="SGM82" s="1280"/>
      <c r="SGN82" s="1280"/>
      <c r="SGO82" s="1280"/>
      <c r="SGP82" s="1280"/>
      <c r="SGQ82" s="1280"/>
      <c r="SGR82" s="1280"/>
      <c r="SGS82" s="1280"/>
      <c r="SGT82" s="1280"/>
      <c r="SGU82" s="1280"/>
      <c r="SGV82" s="1280"/>
      <c r="SGW82" s="1280"/>
      <c r="SGX82" s="1280"/>
      <c r="SGY82" s="1280"/>
      <c r="SGZ82" s="1280"/>
      <c r="SHA82" s="1280"/>
      <c r="SHB82" s="1280"/>
      <c r="SHC82" s="1280"/>
      <c r="SHD82" s="1280"/>
      <c r="SHE82" s="1280"/>
      <c r="SHF82" s="1280"/>
      <c r="SHG82" s="1280"/>
      <c r="SHH82" s="1280"/>
      <c r="SHI82" s="1280"/>
      <c r="SHJ82" s="1280"/>
      <c r="SHK82" s="1280"/>
      <c r="SHL82" s="1280"/>
      <c r="SHM82" s="1280"/>
      <c r="SHN82" s="1280"/>
      <c r="SHO82" s="1280"/>
      <c r="SHP82" s="1280"/>
      <c r="SHQ82" s="1280"/>
      <c r="SHR82" s="1280"/>
      <c r="SHS82" s="1280"/>
      <c r="SHT82" s="1280"/>
      <c r="SHU82" s="1280"/>
      <c r="SHV82" s="1280"/>
      <c r="SHW82" s="1280"/>
      <c r="SHX82" s="1280"/>
      <c r="SHY82" s="1280"/>
      <c r="SHZ82" s="1280"/>
      <c r="SIA82" s="1280"/>
      <c r="SIB82" s="1280"/>
      <c r="SIC82" s="1280"/>
      <c r="SID82" s="1280"/>
      <c r="SIE82" s="1280"/>
      <c r="SIF82" s="1280"/>
      <c r="SIG82" s="1280"/>
      <c r="SIH82" s="1280"/>
      <c r="SII82" s="1280"/>
      <c r="SIJ82" s="1280"/>
      <c r="SIK82" s="1280"/>
      <c r="SIL82" s="1280"/>
      <c r="SIM82" s="1280"/>
      <c r="SIN82" s="1280"/>
      <c r="SIO82" s="1280"/>
      <c r="SIP82" s="1280"/>
      <c r="SIQ82" s="1280"/>
      <c r="SIR82" s="1280"/>
      <c r="SIS82" s="1280"/>
      <c r="SIT82" s="1280"/>
      <c r="SIU82" s="1280"/>
      <c r="SIV82" s="1280"/>
      <c r="SIW82" s="1280"/>
      <c r="SIX82" s="1280"/>
      <c r="SIY82" s="1280"/>
      <c r="SIZ82" s="1280"/>
      <c r="SJA82" s="1280"/>
      <c r="SJB82" s="1280"/>
      <c r="SJC82" s="1280"/>
      <c r="SJD82" s="1280"/>
      <c r="SJE82" s="1280"/>
      <c r="SJF82" s="1280"/>
      <c r="SJG82" s="1280"/>
      <c r="SJH82" s="1280"/>
      <c r="SJI82" s="1280"/>
      <c r="SJJ82" s="1280"/>
      <c r="SJK82" s="1280"/>
      <c r="SJL82" s="1280"/>
      <c r="SJM82" s="1280"/>
      <c r="SJN82" s="1280"/>
      <c r="SJO82" s="1280"/>
      <c r="SJP82" s="1280"/>
      <c r="SJQ82" s="1280"/>
      <c r="SJR82" s="1280"/>
      <c r="SJS82" s="1280"/>
      <c r="SJT82" s="1280"/>
      <c r="SJU82" s="1280"/>
      <c r="SJV82" s="1280"/>
      <c r="SJW82" s="1280"/>
      <c r="SJX82" s="1280"/>
      <c r="SJY82" s="1280"/>
      <c r="SJZ82" s="1280"/>
      <c r="SKA82" s="1280"/>
      <c r="SKB82" s="1280"/>
      <c r="SKC82" s="1280"/>
      <c r="SKD82" s="1280"/>
      <c r="SKE82" s="1280"/>
      <c r="SKF82" s="1280"/>
      <c r="SKG82" s="1280"/>
      <c r="SKH82" s="1280"/>
      <c r="SKI82" s="1280"/>
      <c r="SKJ82" s="1280"/>
      <c r="SKK82" s="1280"/>
      <c r="SKL82" s="1280"/>
      <c r="SKM82" s="1280"/>
      <c r="SKN82" s="1280"/>
      <c r="SKO82" s="1280"/>
      <c r="SKP82" s="1280"/>
      <c r="SKQ82" s="1280"/>
      <c r="SKR82" s="1280"/>
      <c r="SKS82" s="1280"/>
      <c r="SKT82" s="1280"/>
      <c r="SKU82" s="1280"/>
      <c r="SKV82" s="1280"/>
      <c r="SKW82" s="1280"/>
      <c r="SKX82" s="1280"/>
      <c r="SKY82" s="1280"/>
      <c r="SKZ82" s="1280"/>
      <c r="SLA82" s="1280"/>
      <c r="SLB82" s="1280"/>
      <c r="SLC82" s="1280"/>
      <c r="SLD82" s="1280"/>
      <c r="SLE82" s="1280"/>
      <c r="SLF82" s="1280"/>
      <c r="SLG82" s="1280"/>
      <c r="SLH82" s="1280"/>
      <c r="SLI82" s="1280"/>
      <c r="SLJ82" s="1280"/>
      <c r="SLK82" s="1280"/>
      <c r="SLL82" s="1280"/>
      <c r="SLM82" s="1280"/>
      <c r="SLN82" s="1280"/>
      <c r="SLO82" s="1280"/>
      <c r="SLP82" s="1280"/>
      <c r="SLQ82" s="1280"/>
      <c r="SLR82" s="1280"/>
      <c r="SLS82" s="1280"/>
      <c r="SLT82" s="1280"/>
      <c r="SLU82" s="1280"/>
      <c r="SLV82" s="1280"/>
      <c r="SLW82" s="1280"/>
      <c r="SLX82" s="1280"/>
      <c r="SLY82" s="1280"/>
      <c r="SLZ82" s="1280"/>
      <c r="SMA82" s="1280"/>
      <c r="SMB82" s="1280"/>
      <c r="SMC82" s="1280"/>
      <c r="SMD82" s="1280"/>
      <c r="SME82" s="1280"/>
      <c r="SMF82" s="1280"/>
      <c r="SMG82" s="1280"/>
      <c r="SMH82" s="1280"/>
      <c r="SMI82" s="1280"/>
      <c r="SMJ82" s="1280"/>
      <c r="SMK82" s="1280"/>
      <c r="SML82" s="1280"/>
      <c r="SMM82" s="1280"/>
      <c r="SMN82" s="1280"/>
      <c r="SMO82" s="1280"/>
      <c r="SMP82" s="1280"/>
      <c r="SMQ82" s="1280"/>
      <c r="SMR82" s="1280"/>
      <c r="SMS82" s="1280"/>
      <c r="SMT82" s="1280"/>
      <c r="SMU82" s="1280"/>
      <c r="SMV82" s="1280"/>
      <c r="SMW82" s="1280"/>
      <c r="SMX82" s="1280"/>
      <c r="SMY82" s="1280"/>
      <c r="SMZ82" s="1280"/>
      <c r="SNA82" s="1280"/>
      <c r="SNB82" s="1280"/>
      <c r="SNC82" s="1280"/>
      <c r="SND82" s="1280"/>
      <c r="SNE82" s="1280"/>
      <c r="SNF82" s="1280"/>
      <c r="SNG82" s="1280"/>
      <c r="SNH82" s="1280"/>
      <c r="SNI82" s="1280"/>
      <c r="SNJ82" s="1280"/>
      <c r="SNK82" s="1280"/>
      <c r="SNL82" s="1280"/>
      <c r="SNM82" s="1280"/>
      <c r="SNN82" s="1280"/>
      <c r="SNO82" s="1280"/>
      <c r="SNP82" s="1280"/>
      <c r="SNQ82" s="1280"/>
      <c r="SNR82" s="1280"/>
      <c r="SNS82" s="1280"/>
      <c r="SNT82" s="1280"/>
      <c r="SNU82" s="1280"/>
      <c r="SNV82" s="1280"/>
      <c r="SNW82" s="1280"/>
      <c r="SNX82" s="1280"/>
      <c r="SNY82" s="1280"/>
      <c r="SNZ82" s="1280"/>
      <c r="SOA82" s="1280"/>
      <c r="SOB82" s="1280"/>
      <c r="SOC82" s="1280"/>
      <c r="SOD82" s="1280"/>
      <c r="SOE82" s="1280"/>
      <c r="SOF82" s="1280"/>
      <c r="SOG82" s="1280"/>
      <c r="SOH82" s="1280"/>
      <c r="SOI82" s="1280"/>
      <c r="SOJ82" s="1280"/>
      <c r="SOK82" s="1280"/>
      <c r="SOL82" s="1280"/>
      <c r="SOM82" s="1280"/>
      <c r="SON82" s="1280"/>
      <c r="SOO82" s="1280"/>
      <c r="SOP82" s="1280"/>
      <c r="SOQ82" s="1280"/>
      <c r="SOR82" s="1280"/>
      <c r="SOS82" s="1280"/>
      <c r="SOT82" s="1280"/>
      <c r="SOU82" s="1280"/>
      <c r="SOV82" s="1280"/>
      <c r="SOW82" s="1280"/>
      <c r="SOX82" s="1280"/>
      <c r="SOY82" s="1280"/>
      <c r="SOZ82" s="1280"/>
      <c r="SPA82" s="1280"/>
      <c r="SPB82" s="1280"/>
      <c r="SPC82" s="1280"/>
      <c r="SPD82" s="1280"/>
      <c r="SPE82" s="1280"/>
      <c r="SPF82" s="1280"/>
      <c r="SPG82" s="1280"/>
      <c r="SPH82" s="1280"/>
      <c r="SPI82" s="1280"/>
      <c r="SPJ82" s="1280"/>
      <c r="SPK82" s="1280"/>
      <c r="SPL82" s="1280"/>
      <c r="SPM82" s="1280"/>
      <c r="SPN82" s="1280"/>
      <c r="SPO82" s="1280"/>
      <c r="SPP82" s="1280"/>
      <c r="SPQ82" s="1280"/>
      <c r="SPR82" s="1280"/>
      <c r="SPS82" s="1280"/>
      <c r="SPT82" s="1280"/>
      <c r="SPU82" s="1280"/>
      <c r="SPV82" s="1280"/>
      <c r="SPW82" s="1280"/>
      <c r="SPX82" s="1280"/>
      <c r="SPY82" s="1280"/>
      <c r="SPZ82" s="1280"/>
      <c r="SQA82" s="1280"/>
      <c r="SQB82" s="1280"/>
      <c r="SQC82" s="1280"/>
      <c r="SQD82" s="1280"/>
      <c r="SQE82" s="1280"/>
      <c r="SQF82" s="1280"/>
      <c r="SQG82" s="1280"/>
      <c r="SQH82" s="1280"/>
      <c r="SQI82" s="1280"/>
      <c r="SQJ82" s="1280"/>
      <c r="SQK82" s="1280"/>
      <c r="SQL82" s="1280"/>
      <c r="SQM82" s="1280"/>
      <c r="SQN82" s="1280"/>
      <c r="SQO82" s="1280"/>
      <c r="SQP82" s="1280"/>
      <c r="SQQ82" s="1280"/>
      <c r="SQR82" s="1280"/>
      <c r="SQS82" s="1280"/>
      <c r="SQT82" s="1280"/>
      <c r="SQU82" s="1280"/>
      <c r="SQV82" s="1280"/>
      <c r="SQW82" s="1280"/>
      <c r="SQX82" s="1280"/>
      <c r="SQY82" s="1280"/>
      <c r="SQZ82" s="1280"/>
      <c r="SRA82" s="1280"/>
      <c r="SRB82" s="1280"/>
      <c r="SRC82" s="1280"/>
      <c r="SRD82" s="1280"/>
      <c r="SRE82" s="1280"/>
      <c r="SRF82" s="1280"/>
      <c r="SRG82" s="1280"/>
      <c r="SRH82" s="1280"/>
      <c r="SRI82" s="1280"/>
      <c r="SRJ82" s="1280"/>
      <c r="SRK82" s="1280"/>
      <c r="SRL82" s="1280"/>
      <c r="SRM82" s="1280"/>
      <c r="SRN82" s="1280"/>
      <c r="SRO82" s="1280"/>
      <c r="SRP82" s="1280"/>
      <c r="SRQ82" s="1280"/>
      <c r="SRR82" s="1280"/>
      <c r="SRS82" s="1280"/>
      <c r="SRT82" s="1280"/>
      <c r="SRU82" s="1280"/>
      <c r="SRV82" s="1280"/>
      <c r="SRW82" s="1280"/>
      <c r="SRX82" s="1280"/>
      <c r="SRY82" s="1280"/>
      <c r="SRZ82" s="1280"/>
      <c r="SSA82" s="1280"/>
      <c r="SSB82" s="1280"/>
      <c r="SSC82" s="1280"/>
      <c r="SSD82" s="1280"/>
      <c r="SSE82" s="1280"/>
      <c r="SSF82" s="1280"/>
      <c r="SSG82" s="1280"/>
      <c r="SSH82" s="1280"/>
      <c r="SSI82" s="1280"/>
      <c r="SSJ82" s="1280"/>
      <c r="SSK82" s="1280"/>
      <c r="SSL82" s="1280"/>
      <c r="SSM82" s="1280"/>
      <c r="SSN82" s="1280"/>
      <c r="SSO82" s="1280"/>
      <c r="SSP82" s="1280"/>
      <c r="SSQ82" s="1280"/>
      <c r="SSR82" s="1280"/>
      <c r="SSS82" s="1280"/>
      <c r="SST82" s="1280"/>
      <c r="SSU82" s="1280"/>
      <c r="SSV82" s="1280"/>
      <c r="SSW82" s="1280"/>
      <c r="SSX82" s="1280"/>
      <c r="SSY82" s="1280"/>
      <c r="SSZ82" s="1280"/>
      <c r="STA82" s="1280"/>
      <c r="STB82" s="1280"/>
      <c r="STC82" s="1280"/>
      <c r="STD82" s="1280"/>
      <c r="STE82" s="1280"/>
      <c r="STF82" s="1280"/>
      <c r="STG82" s="1280"/>
      <c r="STH82" s="1280"/>
      <c r="STI82" s="1280"/>
      <c r="STJ82" s="1280"/>
      <c r="STK82" s="1280"/>
      <c r="STL82" s="1280"/>
      <c r="STM82" s="1280"/>
      <c r="STN82" s="1280"/>
      <c r="STO82" s="1280"/>
      <c r="STP82" s="1280"/>
      <c r="STQ82" s="1280"/>
      <c r="STR82" s="1280"/>
      <c r="STS82" s="1280"/>
      <c r="STT82" s="1280"/>
      <c r="STU82" s="1280"/>
      <c r="STV82" s="1280"/>
      <c r="STW82" s="1280"/>
      <c r="STX82" s="1280"/>
      <c r="STY82" s="1280"/>
      <c r="STZ82" s="1280"/>
      <c r="SUA82" s="1280"/>
      <c r="SUB82" s="1280"/>
      <c r="SUC82" s="1280"/>
      <c r="SUD82" s="1280"/>
      <c r="SUE82" s="1280"/>
      <c r="SUF82" s="1280"/>
      <c r="SUG82" s="1280"/>
      <c r="SUH82" s="1280"/>
      <c r="SUI82" s="1280"/>
      <c r="SUJ82" s="1280"/>
      <c r="SUK82" s="1280"/>
      <c r="SUL82" s="1280"/>
      <c r="SUM82" s="1280"/>
      <c r="SUN82" s="1280"/>
      <c r="SUO82" s="1280"/>
      <c r="SUP82" s="1280"/>
      <c r="SUQ82" s="1280"/>
      <c r="SUR82" s="1280"/>
      <c r="SUS82" s="1280"/>
      <c r="SUT82" s="1280"/>
      <c r="SUU82" s="1280"/>
      <c r="SUV82" s="1280"/>
      <c r="SUW82" s="1280"/>
      <c r="SUX82" s="1280"/>
      <c r="SUY82" s="1280"/>
      <c r="SUZ82" s="1280"/>
      <c r="SVA82" s="1280"/>
      <c r="SVB82" s="1280"/>
      <c r="SVC82" s="1280"/>
      <c r="SVD82" s="1280"/>
      <c r="SVE82" s="1280"/>
      <c r="SVF82" s="1280"/>
      <c r="SVG82" s="1280"/>
      <c r="SVH82" s="1280"/>
      <c r="SVI82" s="1280"/>
      <c r="SVJ82" s="1280"/>
      <c r="SVK82" s="1280"/>
      <c r="SVL82" s="1280"/>
      <c r="SVM82" s="1280"/>
      <c r="SVN82" s="1280"/>
      <c r="SVO82" s="1280"/>
      <c r="SVP82" s="1280"/>
      <c r="SVQ82" s="1280"/>
      <c r="SVR82" s="1280"/>
      <c r="SVS82" s="1280"/>
      <c r="SVT82" s="1280"/>
      <c r="SVU82" s="1280"/>
      <c r="SVV82" s="1280"/>
      <c r="SVW82" s="1280"/>
      <c r="SVX82" s="1280"/>
      <c r="SVY82" s="1280"/>
      <c r="SVZ82" s="1280"/>
      <c r="SWA82" s="1280"/>
      <c r="SWB82" s="1280"/>
      <c r="SWC82" s="1280"/>
      <c r="SWD82" s="1280"/>
      <c r="SWE82" s="1280"/>
      <c r="SWF82" s="1280"/>
      <c r="SWG82" s="1280"/>
      <c r="SWH82" s="1280"/>
      <c r="SWI82" s="1280"/>
      <c r="SWJ82" s="1280"/>
      <c r="SWK82" s="1280"/>
      <c r="SWL82" s="1280"/>
      <c r="SWM82" s="1280"/>
      <c r="SWN82" s="1280"/>
      <c r="SWO82" s="1280"/>
      <c r="SWP82" s="1280"/>
      <c r="SWQ82" s="1280"/>
      <c r="SWR82" s="1280"/>
      <c r="SWS82" s="1280"/>
      <c r="SWT82" s="1280"/>
      <c r="SWU82" s="1280"/>
      <c r="SWV82" s="1280"/>
      <c r="SWW82" s="1280"/>
      <c r="SWX82" s="1280"/>
      <c r="SWY82" s="1280"/>
      <c r="SWZ82" s="1280"/>
      <c r="SXA82" s="1280"/>
      <c r="SXB82" s="1280"/>
      <c r="SXC82" s="1280"/>
      <c r="SXD82" s="1280"/>
      <c r="SXE82" s="1280"/>
      <c r="SXF82" s="1280"/>
      <c r="SXG82" s="1280"/>
      <c r="SXH82" s="1280"/>
      <c r="SXI82" s="1280"/>
      <c r="SXJ82" s="1280"/>
      <c r="SXK82" s="1280"/>
      <c r="SXL82" s="1280"/>
      <c r="SXM82" s="1280"/>
      <c r="SXN82" s="1280"/>
      <c r="SXO82" s="1280"/>
      <c r="SXP82" s="1280"/>
      <c r="SXQ82" s="1280"/>
      <c r="SXR82" s="1280"/>
      <c r="SXS82" s="1280"/>
      <c r="SXT82" s="1280"/>
      <c r="SXU82" s="1280"/>
      <c r="SXV82" s="1280"/>
      <c r="SXW82" s="1280"/>
      <c r="SXX82" s="1280"/>
      <c r="SXY82" s="1280"/>
      <c r="SXZ82" s="1280"/>
      <c r="SYA82" s="1280"/>
      <c r="SYB82" s="1280"/>
      <c r="SYC82" s="1280"/>
      <c r="SYD82" s="1280"/>
      <c r="SYE82" s="1280"/>
      <c r="SYF82" s="1280"/>
      <c r="SYG82" s="1280"/>
      <c r="SYH82" s="1280"/>
      <c r="SYI82" s="1280"/>
      <c r="SYJ82" s="1280"/>
      <c r="SYK82" s="1280"/>
      <c r="SYL82" s="1280"/>
      <c r="SYM82" s="1280"/>
      <c r="SYN82" s="1280"/>
      <c r="SYO82" s="1280"/>
      <c r="SYP82" s="1280"/>
      <c r="SYQ82" s="1280"/>
      <c r="SYR82" s="1280"/>
      <c r="SYS82" s="1280"/>
      <c r="SYT82" s="1280"/>
      <c r="SYU82" s="1280"/>
      <c r="SYV82" s="1280"/>
      <c r="SYW82" s="1280"/>
      <c r="SYX82" s="1280"/>
      <c r="SYY82" s="1280"/>
      <c r="SYZ82" s="1280"/>
      <c r="SZA82" s="1280"/>
      <c r="SZB82" s="1280"/>
      <c r="SZC82" s="1280"/>
      <c r="SZD82" s="1280"/>
      <c r="SZE82" s="1280"/>
      <c r="SZF82" s="1280"/>
      <c r="SZG82" s="1280"/>
      <c r="SZH82" s="1280"/>
      <c r="SZI82" s="1280"/>
      <c r="SZJ82" s="1280"/>
      <c r="SZK82" s="1280"/>
      <c r="SZL82" s="1280"/>
      <c r="SZM82" s="1280"/>
      <c r="SZN82" s="1280"/>
      <c r="SZO82" s="1280"/>
      <c r="SZP82" s="1280"/>
      <c r="SZQ82" s="1280"/>
      <c r="SZR82" s="1280"/>
      <c r="SZS82" s="1280"/>
      <c r="SZT82" s="1280"/>
      <c r="SZU82" s="1280"/>
      <c r="SZV82" s="1280"/>
      <c r="SZW82" s="1280"/>
      <c r="SZX82" s="1280"/>
      <c r="SZY82" s="1280"/>
      <c r="SZZ82" s="1280"/>
      <c r="TAA82" s="1280"/>
      <c r="TAB82" s="1280"/>
      <c r="TAC82" s="1280"/>
      <c r="TAD82" s="1280"/>
      <c r="TAE82" s="1280"/>
      <c r="TAF82" s="1280"/>
      <c r="TAG82" s="1280"/>
      <c r="TAH82" s="1280"/>
      <c r="TAI82" s="1280"/>
      <c r="TAJ82" s="1280"/>
      <c r="TAK82" s="1280"/>
      <c r="TAL82" s="1280"/>
      <c r="TAM82" s="1280"/>
      <c r="TAN82" s="1280"/>
      <c r="TAO82" s="1280"/>
      <c r="TAP82" s="1280"/>
      <c r="TAQ82" s="1280"/>
      <c r="TAR82" s="1280"/>
      <c r="TAS82" s="1280"/>
      <c r="TAT82" s="1280"/>
      <c r="TAU82" s="1280"/>
      <c r="TAV82" s="1280"/>
      <c r="TAW82" s="1280"/>
      <c r="TAX82" s="1280"/>
      <c r="TAY82" s="1280"/>
      <c r="TAZ82" s="1280"/>
      <c r="TBA82" s="1280"/>
      <c r="TBB82" s="1280"/>
      <c r="TBC82" s="1280"/>
      <c r="TBD82" s="1280"/>
      <c r="TBE82" s="1280"/>
      <c r="TBF82" s="1280"/>
      <c r="TBG82" s="1280"/>
      <c r="TBH82" s="1280"/>
      <c r="TBI82" s="1280"/>
      <c r="TBJ82" s="1280"/>
      <c r="TBK82" s="1280"/>
      <c r="TBL82" s="1280"/>
      <c r="TBM82" s="1280"/>
      <c r="TBN82" s="1280"/>
      <c r="TBO82" s="1280"/>
      <c r="TBP82" s="1280"/>
      <c r="TBQ82" s="1280"/>
      <c r="TBR82" s="1280"/>
      <c r="TBS82" s="1280"/>
      <c r="TBT82" s="1280"/>
      <c r="TBU82" s="1280"/>
      <c r="TBV82" s="1280"/>
      <c r="TBW82" s="1280"/>
      <c r="TBX82" s="1280"/>
      <c r="TBY82" s="1280"/>
      <c r="TBZ82" s="1280"/>
      <c r="TCA82" s="1280"/>
      <c r="TCB82" s="1280"/>
      <c r="TCC82" s="1280"/>
      <c r="TCD82" s="1280"/>
      <c r="TCE82" s="1280"/>
      <c r="TCF82" s="1280"/>
      <c r="TCG82" s="1280"/>
      <c r="TCH82" s="1280"/>
      <c r="TCI82" s="1280"/>
      <c r="TCJ82" s="1280"/>
      <c r="TCK82" s="1280"/>
      <c r="TCL82" s="1280"/>
      <c r="TCM82" s="1280"/>
      <c r="TCN82" s="1280"/>
      <c r="TCO82" s="1280"/>
      <c r="TCP82" s="1280"/>
      <c r="TCQ82" s="1280"/>
      <c r="TCR82" s="1280"/>
      <c r="TCS82" s="1280"/>
      <c r="TCT82" s="1280"/>
      <c r="TCU82" s="1280"/>
      <c r="TCV82" s="1280"/>
      <c r="TCW82" s="1280"/>
      <c r="TCX82" s="1280"/>
      <c r="TCY82" s="1280"/>
      <c r="TCZ82" s="1280"/>
      <c r="TDA82" s="1280"/>
      <c r="TDB82" s="1280"/>
      <c r="TDC82" s="1280"/>
      <c r="TDD82" s="1280"/>
      <c r="TDE82" s="1280"/>
      <c r="TDF82" s="1280"/>
      <c r="TDG82" s="1280"/>
      <c r="TDH82" s="1280"/>
      <c r="TDI82" s="1280"/>
      <c r="TDJ82" s="1280"/>
      <c r="TDK82" s="1280"/>
      <c r="TDL82" s="1280"/>
      <c r="TDM82" s="1280"/>
      <c r="TDN82" s="1280"/>
      <c r="TDO82" s="1280"/>
      <c r="TDP82" s="1280"/>
      <c r="TDQ82" s="1280"/>
      <c r="TDR82" s="1280"/>
      <c r="TDS82" s="1280"/>
      <c r="TDT82" s="1280"/>
      <c r="TDU82" s="1280"/>
      <c r="TDV82" s="1280"/>
      <c r="TDW82" s="1280"/>
      <c r="TDX82" s="1280"/>
      <c r="TDY82" s="1280"/>
      <c r="TDZ82" s="1280"/>
      <c r="TEA82" s="1280"/>
      <c r="TEB82" s="1280"/>
      <c r="TEC82" s="1280"/>
      <c r="TED82" s="1280"/>
      <c r="TEE82" s="1280"/>
      <c r="TEF82" s="1280"/>
      <c r="TEG82" s="1280"/>
      <c r="TEH82" s="1280"/>
      <c r="TEI82" s="1280"/>
      <c r="TEJ82" s="1280"/>
      <c r="TEK82" s="1280"/>
      <c r="TEL82" s="1280"/>
      <c r="TEM82" s="1280"/>
      <c r="TEN82" s="1280"/>
      <c r="TEO82" s="1280"/>
      <c r="TEP82" s="1280"/>
      <c r="TEQ82" s="1280"/>
      <c r="TER82" s="1280"/>
      <c r="TES82" s="1280"/>
      <c r="TET82" s="1280"/>
      <c r="TEU82" s="1280"/>
      <c r="TEV82" s="1280"/>
      <c r="TEW82" s="1280"/>
      <c r="TEX82" s="1280"/>
      <c r="TEY82" s="1280"/>
      <c r="TEZ82" s="1280"/>
      <c r="TFA82" s="1280"/>
      <c r="TFB82" s="1280"/>
      <c r="TFC82" s="1280"/>
      <c r="TFD82" s="1280"/>
      <c r="TFE82" s="1280"/>
      <c r="TFF82" s="1280"/>
      <c r="TFG82" s="1280"/>
      <c r="TFH82" s="1280"/>
      <c r="TFI82" s="1280"/>
      <c r="TFJ82" s="1280"/>
      <c r="TFK82" s="1280"/>
      <c r="TFL82" s="1280"/>
      <c r="TFM82" s="1280"/>
      <c r="TFN82" s="1280"/>
      <c r="TFO82" s="1280"/>
      <c r="TFP82" s="1280"/>
      <c r="TFQ82" s="1280"/>
      <c r="TFR82" s="1280"/>
      <c r="TFS82" s="1280"/>
      <c r="TFT82" s="1280"/>
      <c r="TFU82" s="1280"/>
      <c r="TFV82" s="1280"/>
      <c r="TFW82" s="1280"/>
      <c r="TFX82" s="1280"/>
      <c r="TFY82" s="1280"/>
      <c r="TFZ82" s="1280"/>
      <c r="TGA82" s="1280"/>
      <c r="TGB82" s="1280"/>
      <c r="TGC82" s="1280"/>
      <c r="TGD82" s="1280"/>
      <c r="TGE82" s="1280"/>
      <c r="TGF82" s="1280"/>
      <c r="TGG82" s="1280"/>
      <c r="TGH82" s="1280"/>
      <c r="TGI82" s="1280"/>
      <c r="TGJ82" s="1280"/>
      <c r="TGK82" s="1280"/>
      <c r="TGL82" s="1280"/>
      <c r="TGM82" s="1280"/>
      <c r="TGN82" s="1280"/>
      <c r="TGO82" s="1280"/>
      <c r="TGP82" s="1280"/>
      <c r="TGQ82" s="1280"/>
      <c r="TGR82" s="1280"/>
      <c r="TGS82" s="1280"/>
      <c r="TGT82" s="1280"/>
      <c r="TGU82" s="1280"/>
      <c r="TGV82" s="1280"/>
      <c r="TGW82" s="1280"/>
      <c r="TGX82" s="1280"/>
      <c r="TGY82" s="1280"/>
      <c r="TGZ82" s="1280"/>
      <c r="THA82" s="1280"/>
      <c r="THB82" s="1280"/>
      <c r="THC82" s="1280"/>
      <c r="THD82" s="1280"/>
      <c r="THE82" s="1280"/>
      <c r="THF82" s="1280"/>
      <c r="THG82" s="1280"/>
      <c r="THH82" s="1280"/>
      <c r="THI82" s="1280"/>
      <c r="THJ82" s="1280"/>
      <c r="THK82" s="1280"/>
      <c r="THL82" s="1280"/>
      <c r="THM82" s="1280"/>
      <c r="THN82" s="1280"/>
      <c r="THO82" s="1280"/>
      <c r="THP82" s="1280"/>
      <c r="THQ82" s="1280"/>
      <c r="THR82" s="1280"/>
      <c r="THS82" s="1280"/>
      <c r="THT82" s="1280"/>
      <c r="THU82" s="1280"/>
      <c r="THV82" s="1280"/>
      <c r="THW82" s="1280"/>
      <c r="THX82" s="1280"/>
      <c r="THY82" s="1280"/>
      <c r="THZ82" s="1280"/>
      <c r="TIA82" s="1280"/>
      <c r="TIB82" s="1280"/>
      <c r="TIC82" s="1280"/>
      <c r="TID82" s="1280"/>
      <c r="TIE82" s="1280"/>
      <c r="TIF82" s="1280"/>
      <c r="TIG82" s="1280"/>
      <c r="TIH82" s="1280"/>
      <c r="TII82" s="1280"/>
      <c r="TIJ82" s="1280"/>
      <c r="TIK82" s="1280"/>
      <c r="TIL82" s="1280"/>
      <c r="TIM82" s="1280"/>
      <c r="TIN82" s="1280"/>
      <c r="TIO82" s="1280"/>
      <c r="TIP82" s="1280"/>
      <c r="TIQ82" s="1280"/>
      <c r="TIR82" s="1280"/>
      <c r="TIS82" s="1280"/>
      <c r="TIT82" s="1280"/>
      <c r="TIU82" s="1280"/>
      <c r="TIV82" s="1280"/>
      <c r="TIW82" s="1280"/>
      <c r="TIX82" s="1280"/>
      <c r="TIY82" s="1280"/>
      <c r="TIZ82" s="1280"/>
      <c r="TJA82" s="1280"/>
      <c r="TJB82" s="1280"/>
      <c r="TJC82" s="1280"/>
      <c r="TJD82" s="1280"/>
      <c r="TJE82" s="1280"/>
      <c r="TJF82" s="1280"/>
      <c r="TJG82" s="1280"/>
      <c r="TJH82" s="1280"/>
      <c r="TJI82" s="1280"/>
      <c r="TJJ82" s="1280"/>
      <c r="TJK82" s="1280"/>
      <c r="TJL82" s="1280"/>
      <c r="TJM82" s="1280"/>
      <c r="TJN82" s="1280"/>
      <c r="TJO82" s="1280"/>
      <c r="TJP82" s="1280"/>
      <c r="TJQ82" s="1280"/>
      <c r="TJR82" s="1280"/>
      <c r="TJS82" s="1280"/>
      <c r="TJT82" s="1280"/>
      <c r="TJU82" s="1280"/>
      <c r="TJV82" s="1280"/>
      <c r="TJW82" s="1280"/>
      <c r="TJX82" s="1280"/>
      <c r="TJY82" s="1280"/>
      <c r="TJZ82" s="1280"/>
      <c r="TKA82" s="1280"/>
      <c r="TKB82" s="1280"/>
      <c r="TKC82" s="1280"/>
      <c r="TKD82" s="1280"/>
      <c r="TKE82" s="1280"/>
      <c r="TKF82" s="1280"/>
      <c r="TKG82" s="1280"/>
      <c r="TKH82" s="1280"/>
      <c r="TKI82" s="1280"/>
      <c r="TKJ82" s="1280"/>
      <c r="TKK82" s="1280"/>
      <c r="TKL82" s="1280"/>
      <c r="TKM82" s="1280"/>
      <c r="TKN82" s="1280"/>
      <c r="TKO82" s="1280"/>
      <c r="TKP82" s="1280"/>
      <c r="TKQ82" s="1280"/>
      <c r="TKR82" s="1280"/>
      <c r="TKS82" s="1280"/>
      <c r="TKT82" s="1280"/>
      <c r="TKU82" s="1280"/>
      <c r="TKV82" s="1280"/>
      <c r="TKW82" s="1280"/>
      <c r="TKX82" s="1280"/>
      <c r="TKY82" s="1280"/>
      <c r="TKZ82" s="1280"/>
      <c r="TLA82" s="1280"/>
      <c r="TLB82" s="1280"/>
      <c r="TLC82" s="1280"/>
      <c r="TLD82" s="1280"/>
      <c r="TLE82" s="1280"/>
      <c r="TLF82" s="1280"/>
      <c r="TLG82" s="1280"/>
      <c r="TLH82" s="1280"/>
      <c r="TLI82" s="1280"/>
      <c r="TLJ82" s="1280"/>
      <c r="TLK82" s="1280"/>
      <c r="TLL82" s="1280"/>
      <c r="TLM82" s="1280"/>
      <c r="TLN82" s="1280"/>
      <c r="TLO82" s="1280"/>
      <c r="TLP82" s="1280"/>
      <c r="TLQ82" s="1280"/>
      <c r="TLR82" s="1280"/>
      <c r="TLS82" s="1280"/>
      <c r="TLT82" s="1280"/>
      <c r="TLU82" s="1280"/>
      <c r="TLV82" s="1280"/>
      <c r="TLW82" s="1280"/>
      <c r="TLX82" s="1280"/>
      <c r="TLY82" s="1280"/>
      <c r="TLZ82" s="1280"/>
      <c r="TMA82" s="1280"/>
      <c r="TMB82" s="1280"/>
      <c r="TMC82" s="1280"/>
      <c r="TMD82" s="1280"/>
      <c r="TME82" s="1280"/>
      <c r="TMF82" s="1280"/>
      <c r="TMG82" s="1280"/>
      <c r="TMH82" s="1280"/>
      <c r="TMI82" s="1280"/>
      <c r="TMJ82" s="1280"/>
      <c r="TMK82" s="1280"/>
      <c r="TML82" s="1280"/>
      <c r="TMM82" s="1280"/>
      <c r="TMN82" s="1280"/>
      <c r="TMO82" s="1280"/>
      <c r="TMP82" s="1280"/>
      <c r="TMQ82" s="1280"/>
      <c r="TMR82" s="1280"/>
      <c r="TMS82" s="1280"/>
      <c r="TMT82" s="1280"/>
      <c r="TMU82" s="1280"/>
      <c r="TMV82" s="1280"/>
      <c r="TMW82" s="1280"/>
      <c r="TMX82" s="1280"/>
      <c r="TMY82" s="1280"/>
      <c r="TMZ82" s="1280"/>
      <c r="TNA82" s="1280"/>
      <c r="TNB82" s="1280"/>
      <c r="TNC82" s="1280"/>
      <c r="TND82" s="1280"/>
      <c r="TNE82" s="1280"/>
      <c r="TNF82" s="1280"/>
      <c r="TNG82" s="1280"/>
      <c r="TNH82" s="1280"/>
      <c r="TNI82" s="1280"/>
      <c r="TNJ82" s="1280"/>
      <c r="TNK82" s="1280"/>
      <c r="TNL82" s="1280"/>
      <c r="TNM82" s="1280"/>
      <c r="TNN82" s="1280"/>
      <c r="TNO82" s="1280"/>
      <c r="TNP82" s="1280"/>
      <c r="TNQ82" s="1280"/>
      <c r="TNR82" s="1280"/>
      <c r="TNS82" s="1280"/>
      <c r="TNT82" s="1280"/>
      <c r="TNU82" s="1280"/>
      <c r="TNV82" s="1280"/>
      <c r="TNW82" s="1280"/>
      <c r="TNX82" s="1280"/>
      <c r="TNY82" s="1280"/>
      <c r="TNZ82" s="1280"/>
      <c r="TOA82" s="1280"/>
      <c r="TOB82" s="1280"/>
      <c r="TOC82" s="1280"/>
      <c r="TOD82" s="1280"/>
      <c r="TOE82" s="1280"/>
      <c r="TOF82" s="1280"/>
      <c r="TOG82" s="1280"/>
      <c r="TOH82" s="1280"/>
      <c r="TOI82" s="1280"/>
      <c r="TOJ82" s="1280"/>
      <c r="TOK82" s="1280"/>
      <c r="TOL82" s="1280"/>
      <c r="TOM82" s="1280"/>
      <c r="TON82" s="1280"/>
      <c r="TOO82" s="1280"/>
      <c r="TOP82" s="1280"/>
      <c r="TOQ82" s="1280"/>
      <c r="TOR82" s="1280"/>
      <c r="TOS82" s="1280"/>
      <c r="TOT82" s="1280"/>
      <c r="TOU82" s="1280"/>
      <c r="TOV82" s="1280"/>
      <c r="TOW82" s="1280"/>
      <c r="TOX82" s="1280"/>
      <c r="TOY82" s="1280"/>
      <c r="TOZ82" s="1280"/>
      <c r="TPA82" s="1280"/>
      <c r="TPB82" s="1280"/>
      <c r="TPC82" s="1280"/>
      <c r="TPD82" s="1280"/>
      <c r="TPE82" s="1280"/>
      <c r="TPF82" s="1280"/>
      <c r="TPG82" s="1280"/>
      <c r="TPH82" s="1280"/>
      <c r="TPI82" s="1280"/>
      <c r="TPJ82" s="1280"/>
      <c r="TPK82" s="1280"/>
      <c r="TPL82" s="1280"/>
      <c r="TPM82" s="1280"/>
      <c r="TPN82" s="1280"/>
      <c r="TPO82" s="1280"/>
      <c r="TPP82" s="1280"/>
      <c r="TPQ82" s="1280"/>
      <c r="TPR82" s="1280"/>
      <c r="TPS82" s="1280"/>
      <c r="TPT82" s="1280"/>
      <c r="TPU82" s="1280"/>
      <c r="TPV82" s="1280"/>
      <c r="TPW82" s="1280"/>
      <c r="TPX82" s="1280"/>
      <c r="TPY82" s="1280"/>
      <c r="TPZ82" s="1280"/>
      <c r="TQA82" s="1280"/>
      <c r="TQB82" s="1280"/>
      <c r="TQC82" s="1280"/>
      <c r="TQD82" s="1280"/>
      <c r="TQE82" s="1280"/>
      <c r="TQF82" s="1280"/>
      <c r="TQG82" s="1280"/>
      <c r="TQH82" s="1280"/>
      <c r="TQI82" s="1280"/>
      <c r="TQJ82" s="1280"/>
      <c r="TQK82" s="1280"/>
      <c r="TQL82" s="1280"/>
      <c r="TQM82" s="1280"/>
      <c r="TQN82" s="1280"/>
      <c r="TQO82" s="1280"/>
      <c r="TQP82" s="1280"/>
      <c r="TQQ82" s="1280"/>
      <c r="TQR82" s="1280"/>
      <c r="TQS82" s="1280"/>
      <c r="TQT82" s="1280"/>
      <c r="TQU82" s="1280"/>
      <c r="TQV82" s="1280"/>
      <c r="TQW82" s="1280"/>
      <c r="TQX82" s="1280"/>
      <c r="TQY82" s="1280"/>
      <c r="TQZ82" s="1280"/>
      <c r="TRA82" s="1280"/>
      <c r="TRB82" s="1280"/>
      <c r="TRC82" s="1280"/>
      <c r="TRD82" s="1280"/>
      <c r="TRE82" s="1280"/>
      <c r="TRF82" s="1280"/>
      <c r="TRG82" s="1280"/>
      <c r="TRH82" s="1280"/>
      <c r="TRI82" s="1280"/>
      <c r="TRJ82" s="1280"/>
      <c r="TRK82" s="1280"/>
      <c r="TRL82" s="1280"/>
      <c r="TRM82" s="1280"/>
      <c r="TRN82" s="1280"/>
      <c r="TRO82" s="1280"/>
      <c r="TRP82" s="1280"/>
      <c r="TRQ82" s="1280"/>
      <c r="TRR82" s="1280"/>
      <c r="TRS82" s="1280"/>
      <c r="TRT82" s="1280"/>
      <c r="TRU82" s="1280"/>
      <c r="TRV82" s="1280"/>
      <c r="TRW82" s="1280"/>
      <c r="TRX82" s="1280"/>
      <c r="TRY82" s="1280"/>
      <c r="TRZ82" s="1280"/>
      <c r="TSA82" s="1280"/>
      <c r="TSB82" s="1280"/>
      <c r="TSC82" s="1280"/>
      <c r="TSD82" s="1280"/>
      <c r="TSE82" s="1280"/>
      <c r="TSF82" s="1280"/>
      <c r="TSG82" s="1280"/>
      <c r="TSH82" s="1280"/>
      <c r="TSI82" s="1280"/>
      <c r="TSJ82" s="1280"/>
      <c r="TSK82" s="1280"/>
      <c r="TSL82" s="1280"/>
      <c r="TSM82" s="1280"/>
      <c r="TSN82" s="1280"/>
      <c r="TSO82" s="1280"/>
      <c r="TSP82" s="1280"/>
      <c r="TSQ82" s="1280"/>
      <c r="TSR82" s="1280"/>
      <c r="TSS82" s="1280"/>
      <c r="TST82" s="1280"/>
      <c r="TSU82" s="1280"/>
      <c r="TSV82" s="1280"/>
      <c r="TSW82" s="1280"/>
      <c r="TSX82" s="1280"/>
      <c r="TSY82" s="1280"/>
      <c r="TSZ82" s="1280"/>
      <c r="TTA82" s="1280"/>
      <c r="TTB82" s="1280"/>
      <c r="TTC82" s="1280"/>
      <c r="TTD82" s="1280"/>
      <c r="TTE82" s="1280"/>
      <c r="TTF82" s="1280"/>
      <c r="TTG82" s="1280"/>
      <c r="TTH82" s="1280"/>
      <c r="TTI82" s="1280"/>
      <c r="TTJ82" s="1280"/>
      <c r="TTK82" s="1280"/>
      <c r="TTL82" s="1280"/>
      <c r="TTM82" s="1280"/>
      <c r="TTN82" s="1280"/>
      <c r="TTO82" s="1280"/>
      <c r="TTP82" s="1280"/>
      <c r="TTQ82" s="1280"/>
      <c r="TTR82" s="1280"/>
      <c r="TTS82" s="1280"/>
      <c r="TTT82" s="1280"/>
      <c r="TTU82" s="1280"/>
      <c r="TTV82" s="1280"/>
      <c r="TTW82" s="1280"/>
      <c r="TTX82" s="1280"/>
      <c r="TTY82" s="1280"/>
      <c r="TTZ82" s="1280"/>
      <c r="TUA82" s="1280"/>
      <c r="TUB82" s="1280"/>
      <c r="TUC82" s="1280"/>
      <c r="TUD82" s="1280"/>
      <c r="TUE82" s="1280"/>
      <c r="TUF82" s="1280"/>
      <c r="TUG82" s="1280"/>
      <c r="TUH82" s="1280"/>
      <c r="TUI82" s="1280"/>
      <c r="TUJ82" s="1280"/>
      <c r="TUK82" s="1280"/>
      <c r="TUL82" s="1280"/>
      <c r="TUM82" s="1280"/>
      <c r="TUN82" s="1280"/>
      <c r="TUO82" s="1280"/>
      <c r="TUP82" s="1280"/>
      <c r="TUQ82" s="1280"/>
      <c r="TUR82" s="1280"/>
      <c r="TUS82" s="1280"/>
      <c r="TUT82" s="1280"/>
      <c r="TUU82" s="1280"/>
      <c r="TUV82" s="1280"/>
      <c r="TUW82" s="1280"/>
      <c r="TUX82" s="1280"/>
      <c r="TUY82" s="1280"/>
      <c r="TUZ82" s="1280"/>
      <c r="TVA82" s="1280"/>
      <c r="TVB82" s="1280"/>
      <c r="TVC82" s="1280"/>
      <c r="TVD82" s="1280"/>
      <c r="TVE82" s="1280"/>
      <c r="TVF82" s="1280"/>
      <c r="TVG82" s="1280"/>
      <c r="TVH82" s="1280"/>
      <c r="TVI82" s="1280"/>
      <c r="TVJ82" s="1280"/>
      <c r="TVK82" s="1280"/>
      <c r="TVL82" s="1280"/>
      <c r="TVM82" s="1280"/>
      <c r="TVN82" s="1280"/>
      <c r="TVO82" s="1280"/>
      <c r="TVP82" s="1280"/>
      <c r="TVQ82" s="1280"/>
      <c r="TVR82" s="1280"/>
      <c r="TVS82" s="1280"/>
      <c r="TVT82" s="1280"/>
      <c r="TVU82" s="1280"/>
      <c r="TVV82" s="1280"/>
      <c r="TVW82" s="1280"/>
      <c r="TVX82" s="1280"/>
      <c r="TVY82" s="1280"/>
      <c r="TVZ82" s="1280"/>
      <c r="TWA82" s="1280"/>
      <c r="TWB82" s="1280"/>
      <c r="TWC82" s="1280"/>
      <c r="TWD82" s="1280"/>
      <c r="TWE82" s="1280"/>
      <c r="TWF82" s="1280"/>
      <c r="TWG82" s="1280"/>
      <c r="TWH82" s="1280"/>
      <c r="TWI82" s="1280"/>
      <c r="TWJ82" s="1280"/>
      <c r="TWK82" s="1280"/>
      <c r="TWL82" s="1280"/>
      <c r="TWM82" s="1280"/>
      <c r="TWN82" s="1280"/>
      <c r="TWO82" s="1280"/>
      <c r="TWP82" s="1280"/>
      <c r="TWQ82" s="1280"/>
      <c r="TWR82" s="1280"/>
      <c r="TWS82" s="1280"/>
      <c r="TWT82" s="1280"/>
      <c r="TWU82" s="1280"/>
      <c r="TWV82" s="1280"/>
      <c r="TWW82" s="1280"/>
      <c r="TWX82" s="1280"/>
      <c r="TWY82" s="1280"/>
      <c r="TWZ82" s="1280"/>
      <c r="TXA82" s="1280"/>
      <c r="TXB82" s="1280"/>
      <c r="TXC82" s="1280"/>
      <c r="TXD82" s="1280"/>
      <c r="TXE82" s="1280"/>
      <c r="TXF82" s="1280"/>
      <c r="TXG82" s="1280"/>
      <c r="TXH82" s="1280"/>
      <c r="TXI82" s="1280"/>
      <c r="TXJ82" s="1280"/>
      <c r="TXK82" s="1280"/>
      <c r="TXL82" s="1280"/>
      <c r="TXM82" s="1280"/>
      <c r="TXN82" s="1280"/>
      <c r="TXO82" s="1280"/>
      <c r="TXP82" s="1280"/>
      <c r="TXQ82" s="1280"/>
      <c r="TXR82" s="1280"/>
      <c r="TXS82" s="1280"/>
      <c r="TXT82" s="1280"/>
      <c r="TXU82" s="1280"/>
      <c r="TXV82" s="1280"/>
      <c r="TXW82" s="1280"/>
      <c r="TXX82" s="1280"/>
      <c r="TXY82" s="1280"/>
      <c r="TXZ82" s="1280"/>
      <c r="TYA82" s="1280"/>
      <c r="TYB82" s="1280"/>
      <c r="TYC82" s="1280"/>
      <c r="TYD82" s="1280"/>
      <c r="TYE82" s="1280"/>
      <c r="TYF82" s="1280"/>
      <c r="TYG82" s="1280"/>
      <c r="TYH82" s="1280"/>
      <c r="TYI82" s="1280"/>
      <c r="TYJ82" s="1280"/>
      <c r="TYK82" s="1280"/>
      <c r="TYL82" s="1280"/>
      <c r="TYM82" s="1280"/>
      <c r="TYN82" s="1280"/>
      <c r="TYO82" s="1280"/>
      <c r="TYP82" s="1280"/>
      <c r="TYQ82" s="1280"/>
      <c r="TYR82" s="1280"/>
      <c r="TYS82" s="1280"/>
      <c r="TYT82" s="1280"/>
      <c r="TYU82" s="1280"/>
      <c r="TYV82" s="1280"/>
      <c r="TYW82" s="1280"/>
      <c r="TYX82" s="1280"/>
      <c r="TYY82" s="1280"/>
      <c r="TYZ82" s="1280"/>
      <c r="TZA82" s="1280"/>
      <c r="TZB82" s="1280"/>
      <c r="TZC82" s="1280"/>
      <c r="TZD82" s="1280"/>
      <c r="TZE82" s="1280"/>
      <c r="TZF82" s="1280"/>
      <c r="TZG82" s="1280"/>
      <c r="TZH82" s="1280"/>
      <c r="TZI82" s="1280"/>
      <c r="TZJ82" s="1280"/>
      <c r="TZK82" s="1280"/>
      <c r="TZL82" s="1280"/>
      <c r="TZM82" s="1280"/>
      <c r="TZN82" s="1280"/>
      <c r="TZO82" s="1280"/>
      <c r="TZP82" s="1280"/>
      <c r="TZQ82" s="1280"/>
      <c r="TZR82" s="1280"/>
      <c r="TZS82" s="1280"/>
      <c r="TZT82" s="1280"/>
      <c r="TZU82" s="1280"/>
      <c r="TZV82" s="1280"/>
      <c r="TZW82" s="1280"/>
      <c r="TZX82" s="1280"/>
      <c r="TZY82" s="1280"/>
      <c r="TZZ82" s="1280"/>
      <c r="UAA82" s="1280"/>
      <c r="UAB82" s="1280"/>
      <c r="UAC82" s="1280"/>
      <c r="UAD82" s="1280"/>
      <c r="UAE82" s="1280"/>
      <c r="UAF82" s="1280"/>
      <c r="UAG82" s="1280"/>
      <c r="UAH82" s="1280"/>
      <c r="UAI82" s="1280"/>
      <c r="UAJ82" s="1280"/>
      <c r="UAK82" s="1280"/>
      <c r="UAL82" s="1280"/>
      <c r="UAM82" s="1280"/>
      <c r="UAN82" s="1280"/>
      <c r="UAO82" s="1280"/>
      <c r="UAP82" s="1280"/>
      <c r="UAQ82" s="1280"/>
      <c r="UAR82" s="1280"/>
      <c r="UAS82" s="1280"/>
      <c r="UAT82" s="1280"/>
      <c r="UAU82" s="1280"/>
      <c r="UAV82" s="1280"/>
      <c r="UAW82" s="1280"/>
      <c r="UAX82" s="1280"/>
      <c r="UAY82" s="1280"/>
      <c r="UAZ82" s="1280"/>
      <c r="UBA82" s="1280"/>
      <c r="UBB82" s="1280"/>
      <c r="UBC82" s="1280"/>
      <c r="UBD82" s="1280"/>
      <c r="UBE82" s="1280"/>
      <c r="UBF82" s="1280"/>
      <c r="UBG82" s="1280"/>
      <c r="UBH82" s="1280"/>
      <c r="UBI82" s="1280"/>
      <c r="UBJ82" s="1280"/>
      <c r="UBK82" s="1280"/>
      <c r="UBL82" s="1280"/>
      <c r="UBM82" s="1280"/>
      <c r="UBN82" s="1280"/>
      <c r="UBO82" s="1280"/>
      <c r="UBP82" s="1280"/>
      <c r="UBQ82" s="1280"/>
      <c r="UBR82" s="1280"/>
      <c r="UBS82" s="1280"/>
      <c r="UBT82" s="1280"/>
      <c r="UBU82" s="1280"/>
      <c r="UBV82" s="1280"/>
      <c r="UBW82" s="1280"/>
      <c r="UBX82" s="1280"/>
      <c r="UBY82" s="1280"/>
      <c r="UBZ82" s="1280"/>
      <c r="UCA82" s="1280"/>
      <c r="UCB82" s="1280"/>
      <c r="UCC82" s="1280"/>
      <c r="UCD82" s="1280"/>
      <c r="UCE82" s="1280"/>
      <c r="UCF82" s="1280"/>
      <c r="UCG82" s="1280"/>
      <c r="UCH82" s="1280"/>
      <c r="UCI82" s="1280"/>
      <c r="UCJ82" s="1280"/>
      <c r="UCK82" s="1280"/>
      <c r="UCL82" s="1280"/>
      <c r="UCM82" s="1280"/>
      <c r="UCN82" s="1280"/>
      <c r="UCO82" s="1280"/>
      <c r="UCP82" s="1280"/>
      <c r="UCQ82" s="1280"/>
      <c r="UCR82" s="1280"/>
      <c r="UCS82" s="1280"/>
      <c r="UCT82" s="1280"/>
      <c r="UCU82" s="1280"/>
      <c r="UCV82" s="1280"/>
      <c r="UCW82" s="1280"/>
      <c r="UCX82" s="1280"/>
      <c r="UCY82" s="1280"/>
      <c r="UCZ82" s="1280"/>
      <c r="UDA82" s="1280"/>
      <c r="UDB82" s="1280"/>
      <c r="UDC82" s="1280"/>
      <c r="UDD82" s="1280"/>
      <c r="UDE82" s="1280"/>
      <c r="UDF82" s="1280"/>
      <c r="UDG82" s="1280"/>
      <c r="UDH82" s="1280"/>
      <c r="UDI82" s="1280"/>
      <c r="UDJ82" s="1280"/>
      <c r="UDK82" s="1280"/>
      <c r="UDL82" s="1280"/>
      <c r="UDM82" s="1280"/>
      <c r="UDN82" s="1280"/>
      <c r="UDO82" s="1280"/>
      <c r="UDP82" s="1280"/>
      <c r="UDQ82" s="1280"/>
      <c r="UDR82" s="1280"/>
      <c r="UDS82" s="1280"/>
      <c r="UDT82" s="1280"/>
      <c r="UDU82" s="1280"/>
      <c r="UDV82" s="1280"/>
      <c r="UDW82" s="1280"/>
      <c r="UDX82" s="1280"/>
      <c r="UDY82" s="1280"/>
      <c r="UDZ82" s="1280"/>
      <c r="UEA82" s="1280"/>
      <c r="UEB82" s="1280"/>
      <c r="UEC82" s="1280"/>
      <c r="UED82" s="1280"/>
      <c r="UEE82" s="1280"/>
      <c r="UEF82" s="1280"/>
      <c r="UEG82" s="1280"/>
      <c r="UEH82" s="1280"/>
      <c r="UEI82" s="1280"/>
      <c r="UEJ82" s="1280"/>
      <c r="UEK82" s="1280"/>
      <c r="UEL82" s="1280"/>
      <c r="UEM82" s="1280"/>
      <c r="UEN82" s="1280"/>
      <c r="UEO82" s="1280"/>
      <c r="UEP82" s="1280"/>
      <c r="UEQ82" s="1280"/>
      <c r="UER82" s="1280"/>
      <c r="UES82" s="1280"/>
      <c r="UET82" s="1280"/>
      <c r="UEU82" s="1280"/>
      <c r="UEV82" s="1280"/>
      <c r="UEW82" s="1280"/>
      <c r="UEX82" s="1280"/>
      <c r="UEY82" s="1280"/>
      <c r="UEZ82" s="1280"/>
      <c r="UFA82" s="1280"/>
      <c r="UFB82" s="1280"/>
      <c r="UFC82" s="1280"/>
      <c r="UFD82" s="1280"/>
      <c r="UFE82" s="1280"/>
      <c r="UFF82" s="1280"/>
      <c r="UFG82" s="1280"/>
      <c r="UFH82" s="1280"/>
      <c r="UFI82" s="1280"/>
      <c r="UFJ82" s="1280"/>
      <c r="UFK82" s="1280"/>
      <c r="UFL82" s="1280"/>
      <c r="UFM82" s="1280"/>
      <c r="UFN82" s="1280"/>
      <c r="UFO82" s="1280"/>
      <c r="UFP82" s="1280"/>
      <c r="UFQ82" s="1280"/>
      <c r="UFR82" s="1280"/>
      <c r="UFS82" s="1280"/>
      <c r="UFT82" s="1280"/>
      <c r="UFU82" s="1280"/>
      <c r="UFV82" s="1280"/>
      <c r="UFW82" s="1280"/>
      <c r="UFX82" s="1280"/>
      <c r="UFY82" s="1280"/>
      <c r="UFZ82" s="1280"/>
      <c r="UGA82" s="1280"/>
      <c r="UGB82" s="1280"/>
      <c r="UGC82" s="1280"/>
      <c r="UGD82" s="1280"/>
      <c r="UGE82" s="1280"/>
      <c r="UGF82" s="1280"/>
      <c r="UGG82" s="1280"/>
      <c r="UGH82" s="1280"/>
      <c r="UGI82" s="1280"/>
      <c r="UGJ82" s="1280"/>
      <c r="UGK82" s="1280"/>
      <c r="UGL82" s="1280"/>
      <c r="UGM82" s="1280"/>
      <c r="UGN82" s="1280"/>
      <c r="UGO82" s="1280"/>
      <c r="UGP82" s="1280"/>
      <c r="UGQ82" s="1280"/>
      <c r="UGR82" s="1280"/>
      <c r="UGS82" s="1280"/>
      <c r="UGT82" s="1280"/>
      <c r="UGU82" s="1280"/>
      <c r="UGV82" s="1280"/>
      <c r="UGW82" s="1280"/>
      <c r="UGX82" s="1280"/>
      <c r="UGY82" s="1280"/>
      <c r="UGZ82" s="1280"/>
      <c r="UHA82" s="1280"/>
      <c r="UHB82" s="1280"/>
      <c r="UHC82" s="1280"/>
      <c r="UHD82" s="1280"/>
      <c r="UHE82" s="1280"/>
      <c r="UHF82" s="1280"/>
      <c r="UHG82" s="1280"/>
      <c r="UHH82" s="1280"/>
      <c r="UHI82" s="1280"/>
      <c r="UHJ82" s="1280"/>
      <c r="UHK82" s="1280"/>
      <c r="UHL82" s="1280"/>
      <c r="UHM82" s="1280"/>
      <c r="UHN82" s="1280"/>
      <c r="UHO82" s="1280"/>
      <c r="UHP82" s="1280"/>
      <c r="UHQ82" s="1280"/>
      <c r="UHR82" s="1280"/>
      <c r="UHS82" s="1280"/>
      <c r="UHT82" s="1280"/>
      <c r="UHU82" s="1280"/>
      <c r="UHV82" s="1280"/>
      <c r="UHW82" s="1280"/>
      <c r="UHX82" s="1280"/>
      <c r="UHY82" s="1280"/>
      <c r="UHZ82" s="1280"/>
      <c r="UIA82" s="1280"/>
      <c r="UIB82" s="1280"/>
      <c r="UIC82" s="1280"/>
      <c r="UID82" s="1280"/>
      <c r="UIE82" s="1280"/>
      <c r="UIF82" s="1280"/>
      <c r="UIG82" s="1280"/>
      <c r="UIH82" s="1280"/>
      <c r="UII82" s="1280"/>
      <c r="UIJ82" s="1280"/>
      <c r="UIK82" s="1280"/>
      <c r="UIL82" s="1280"/>
      <c r="UIM82" s="1280"/>
      <c r="UIN82" s="1280"/>
      <c r="UIO82" s="1280"/>
      <c r="UIP82" s="1280"/>
      <c r="UIQ82" s="1280"/>
      <c r="UIR82" s="1280"/>
      <c r="UIS82" s="1280"/>
      <c r="UIT82" s="1280"/>
      <c r="UIU82" s="1280"/>
      <c r="UIV82" s="1280"/>
      <c r="UIW82" s="1280"/>
      <c r="UIX82" s="1280"/>
      <c r="UIY82" s="1280"/>
      <c r="UIZ82" s="1280"/>
      <c r="UJA82" s="1280"/>
      <c r="UJB82" s="1280"/>
      <c r="UJC82" s="1280"/>
      <c r="UJD82" s="1280"/>
      <c r="UJE82" s="1280"/>
      <c r="UJF82" s="1280"/>
      <c r="UJG82" s="1280"/>
      <c r="UJH82" s="1280"/>
      <c r="UJI82" s="1280"/>
      <c r="UJJ82" s="1280"/>
      <c r="UJK82" s="1280"/>
      <c r="UJL82" s="1280"/>
      <c r="UJM82" s="1280"/>
      <c r="UJN82" s="1280"/>
      <c r="UJO82" s="1280"/>
      <c r="UJP82" s="1280"/>
      <c r="UJQ82" s="1280"/>
      <c r="UJR82" s="1280"/>
      <c r="UJS82" s="1280"/>
      <c r="UJT82" s="1280"/>
      <c r="UJU82" s="1280"/>
      <c r="UJV82" s="1280"/>
      <c r="UJW82" s="1280"/>
      <c r="UJX82" s="1280"/>
      <c r="UJY82" s="1280"/>
      <c r="UJZ82" s="1280"/>
      <c r="UKA82" s="1280"/>
      <c r="UKB82" s="1280"/>
      <c r="UKC82" s="1280"/>
      <c r="UKD82" s="1280"/>
      <c r="UKE82" s="1280"/>
      <c r="UKF82" s="1280"/>
      <c r="UKG82" s="1280"/>
      <c r="UKH82" s="1280"/>
      <c r="UKI82" s="1280"/>
      <c r="UKJ82" s="1280"/>
      <c r="UKK82" s="1280"/>
      <c r="UKL82" s="1280"/>
      <c r="UKM82" s="1280"/>
      <c r="UKN82" s="1280"/>
      <c r="UKO82" s="1280"/>
      <c r="UKP82" s="1280"/>
      <c r="UKQ82" s="1280"/>
      <c r="UKR82" s="1280"/>
      <c r="UKS82" s="1280"/>
      <c r="UKT82" s="1280"/>
      <c r="UKU82" s="1280"/>
      <c r="UKV82" s="1280"/>
      <c r="UKW82" s="1280"/>
      <c r="UKX82" s="1280"/>
      <c r="UKY82" s="1280"/>
      <c r="UKZ82" s="1280"/>
      <c r="ULA82" s="1280"/>
      <c r="ULB82" s="1280"/>
      <c r="ULC82" s="1280"/>
      <c r="ULD82" s="1280"/>
      <c r="ULE82" s="1280"/>
      <c r="ULF82" s="1280"/>
      <c r="ULG82" s="1280"/>
      <c r="ULH82" s="1280"/>
      <c r="ULI82" s="1280"/>
      <c r="ULJ82" s="1280"/>
      <c r="ULK82" s="1280"/>
      <c r="ULL82" s="1280"/>
      <c r="ULM82" s="1280"/>
      <c r="ULN82" s="1280"/>
      <c r="ULO82" s="1280"/>
      <c r="ULP82" s="1280"/>
      <c r="ULQ82" s="1280"/>
      <c r="ULR82" s="1280"/>
      <c r="ULS82" s="1280"/>
      <c r="ULT82" s="1280"/>
      <c r="ULU82" s="1280"/>
      <c r="ULV82" s="1280"/>
      <c r="ULW82" s="1280"/>
      <c r="ULX82" s="1280"/>
      <c r="ULY82" s="1280"/>
      <c r="ULZ82" s="1280"/>
      <c r="UMA82" s="1280"/>
      <c r="UMB82" s="1280"/>
      <c r="UMC82" s="1280"/>
      <c r="UMD82" s="1280"/>
      <c r="UME82" s="1280"/>
      <c r="UMF82" s="1280"/>
      <c r="UMG82" s="1280"/>
      <c r="UMH82" s="1280"/>
      <c r="UMI82" s="1280"/>
      <c r="UMJ82" s="1280"/>
      <c r="UMK82" s="1280"/>
      <c r="UML82" s="1280"/>
      <c r="UMM82" s="1280"/>
      <c r="UMN82" s="1280"/>
      <c r="UMO82" s="1280"/>
      <c r="UMP82" s="1280"/>
      <c r="UMQ82" s="1280"/>
      <c r="UMR82" s="1280"/>
      <c r="UMS82" s="1280"/>
      <c r="UMT82" s="1280"/>
      <c r="UMU82" s="1280"/>
      <c r="UMV82" s="1280"/>
      <c r="UMW82" s="1280"/>
      <c r="UMX82" s="1280"/>
      <c r="UMY82" s="1280"/>
      <c r="UMZ82" s="1280"/>
      <c r="UNA82" s="1280"/>
      <c r="UNB82" s="1280"/>
      <c r="UNC82" s="1280"/>
      <c r="UND82" s="1280"/>
      <c r="UNE82" s="1280"/>
      <c r="UNF82" s="1280"/>
      <c r="UNG82" s="1280"/>
      <c r="UNH82" s="1280"/>
      <c r="UNI82" s="1280"/>
      <c r="UNJ82" s="1280"/>
      <c r="UNK82" s="1280"/>
      <c r="UNL82" s="1280"/>
      <c r="UNM82" s="1280"/>
      <c r="UNN82" s="1280"/>
      <c r="UNO82" s="1280"/>
      <c r="UNP82" s="1280"/>
      <c r="UNQ82" s="1280"/>
      <c r="UNR82" s="1280"/>
      <c r="UNS82" s="1280"/>
      <c r="UNT82" s="1280"/>
      <c r="UNU82" s="1280"/>
      <c r="UNV82" s="1280"/>
      <c r="UNW82" s="1280"/>
      <c r="UNX82" s="1280"/>
      <c r="UNY82" s="1280"/>
      <c r="UNZ82" s="1280"/>
      <c r="UOA82" s="1280"/>
      <c r="UOB82" s="1280"/>
      <c r="UOC82" s="1280"/>
      <c r="UOD82" s="1280"/>
      <c r="UOE82" s="1280"/>
      <c r="UOF82" s="1280"/>
      <c r="UOG82" s="1280"/>
      <c r="UOH82" s="1280"/>
      <c r="UOI82" s="1280"/>
      <c r="UOJ82" s="1280"/>
      <c r="UOK82" s="1280"/>
      <c r="UOL82" s="1280"/>
      <c r="UOM82" s="1280"/>
      <c r="UON82" s="1280"/>
      <c r="UOO82" s="1280"/>
      <c r="UOP82" s="1280"/>
      <c r="UOQ82" s="1280"/>
      <c r="UOR82" s="1280"/>
      <c r="UOS82" s="1280"/>
      <c r="UOT82" s="1280"/>
      <c r="UOU82" s="1280"/>
      <c r="UOV82" s="1280"/>
      <c r="UOW82" s="1280"/>
      <c r="UOX82" s="1280"/>
      <c r="UOY82" s="1280"/>
      <c r="UOZ82" s="1280"/>
      <c r="UPA82" s="1280"/>
      <c r="UPB82" s="1280"/>
      <c r="UPC82" s="1280"/>
      <c r="UPD82" s="1280"/>
      <c r="UPE82" s="1280"/>
      <c r="UPF82" s="1280"/>
      <c r="UPG82" s="1280"/>
      <c r="UPH82" s="1280"/>
      <c r="UPI82" s="1280"/>
      <c r="UPJ82" s="1280"/>
      <c r="UPK82" s="1280"/>
      <c r="UPL82" s="1280"/>
      <c r="UPM82" s="1280"/>
      <c r="UPN82" s="1280"/>
      <c r="UPO82" s="1280"/>
      <c r="UPP82" s="1280"/>
      <c r="UPQ82" s="1280"/>
      <c r="UPR82" s="1280"/>
      <c r="UPS82" s="1280"/>
      <c r="UPT82" s="1280"/>
      <c r="UPU82" s="1280"/>
      <c r="UPV82" s="1280"/>
      <c r="UPW82" s="1280"/>
      <c r="UPX82" s="1280"/>
      <c r="UPY82" s="1280"/>
      <c r="UPZ82" s="1280"/>
      <c r="UQA82" s="1280"/>
      <c r="UQB82" s="1280"/>
      <c r="UQC82" s="1280"/>
      <c r="UQD82" s="1280"/>
      <c r="UQE82" s="1280"/>
      <c r="UQF82" s="1280"/>
      <c r="UQG82" s="1280"/>
      <c r="UQH82" s="1280"/>
      <c r="UQI82" s="1280"/>
      <c r="UQJ82" s="1280"/>
      <c r="UQK82" s="1280"/>
      <c r="UQL82" s="1280"/>
      <c r="UQM82" s="1280"/>
      <c r="UQN82" s="1280"/>
      <c r="UQO82" s="1280"/>
      <c r="UQP82" s="1280"/>
      <c r="UQQ82" s="1280"/>
      <c r="UQR82" s="1280"/>
      <c r="UQS82" s="1280"/>
      <c r="UQT82" s="1280"/>
      <c r="UQU82" s="1280"/>
      <c r="UQV82" s="1280"/>
      <c r="UQW82" s="1280"/>
      <c r="UQX82" s="1280"/>
      <c r="UQY82" s="1280"/>
      <c r="UQZ82" s="1280"/>
      <c r="URA82" s="1280"/>
      <c r="URB82" s="1280"/>
      <c r="URC82" s="1280"/>
      <c r="URD82" s="1280"/>
      <c r="URE82" s="1280"/>
      <c r="URF82" s="1280"/>
      <c r="URG82" s="1280"/>
      <c r="URH82" s="1280"/>
      <c r="URI82" s="1280"/>
      <c r="URJ82" s="1280"/>
      <c r="URK82" s="1280"/>
      <c r="URL82" s="1280"/>
      <c r="URM82" s="1280"/>
      <c r="URN82" s="1280"/>
      <c r="URO82" s="1280"/>
      <c r="URP82" s="1280"/>
      <c r="URQ82" s="1280"/>
      <c r="URR82" s="1280"/>
      <c r="URS82" s="1280"/>
      <c r="URT82" s="1280"/>
      <c r="URU82" s="1280"/>
      <c r="URV82" s="1280"/>
      <c r="URW82" s="1280"/>
      <c r="URX82" s="1280"/>
      <c r="URY82" s="1280"/>
      <c r="URZ82" s="1280"/>
      <c r="USA82" s="1280"/>
      <c r="USB82" s="1280"/>
      <c r="USC82" s="1280"/>
      <c r="USD82" s="1280"/>
      <c r="USE82" s="1280"/>
      <c r="USF82" s="1280"/>
      <c r="USG82" s="1280"/>
      <c r="USH82" s="1280"/>
      <c r="USI82" s="1280"/>
      <c r="USJ82" s="1280"/>
      <c r="USK82" s="1280"/>
      <c r="USL82" s="1280"/>
      <c r="USM82" s="1280"/>
      <c r="USN82" s="1280"/>
      <c r="USO82" s="1280"/>
      <c r="USP82" s="1280"/>
      <c r="USQ82" s="1280"/>
      <c r="USR82" s="1280"/>
      <c r="USS82" s="1280"/>
      <c r="UST82" s="1280"/>
      <c r="USU82" s="1280"/>
      <c r="USV82" s="1280"/>
      <c r="USW82" s="1280"/>
      <c r="USX82" s="1280"/>
      <c r="USY82" s="1280"/>
      <c r="USZ82" s="1280"/>
      <c r="UTA82" s="1280"/>
      <c r="UTB82" s="1280"/>
      <c r="UTC82" s="1280"/>
      <c r="UTD82" s="1280"/>
      <c r="UTE82" s="1280"/>
      <c r="UTF82" s="1280"/>
      <c r="UTG82" s="1280"/>
      <c r="UTH82" s="1280"/>
      <c r="UTI82" s="1280"/>
      <c r="UTJ82" s="1280"/>
      <c r="UTK82" s="1280"/>
      <c r="UTL82" s="1280"/>
      <c r="UTM82" s="1280"/>
      <c r="UTN82" s="1280"/>
      <c r="UTO82" s="1280"/>
      <c r="UTP82" s="1280"/>
      <c r="UTQ82" s="1280"/>
      <c r="UTR82" s="1280"/>
      <c r="UTS82" s="1280"/>
      <c r="UTT82" s="1280"/>
      <c r="UTU82" s="1280"/>
      <c r="UTV82" s="1280"/>
      <c r="UTW82" s="1280"/>
      <c r="UTX82" s="1280"/>
      <c r="UTY82" s="1280"/>
      <c r="UTZ82" s="1280"/>
      <c r="UUA82" s="1280"/>
      <c r="UUB82" s="1280"/>
      <c r="UUC82" s="1280"/>
      <c r="UUD82" s="1280"/>
      <c r="UUE82" s="1280"/>
      <c r="UUF82" s="1280"/>
      <c r="UUG82" s="1280"/>
      <c r="UUH82" s="1280"/>
      <c r="UUI82" s="1280"/>
      <c r="UUJ82" s="1280"/>
      <c r="UUK82" s="1280"/>
      <c r="UUL82" s="1280"/>
      <c r="UUM82" s="1280"/>
      <c r="UUN82" s="1280"/>
      <c r="UUO82" s="1280"/>
      <c r="UUP82" s="1280"/>
      <c r="UUQ82" s="1280"/>
      <c r="UUR82" s="1280"/>
      <c r="UUS82" s="1280"/>
      <c r="UUT82" s="1280"/>
      <c r="UUU82" s="1280"/>
      <c r="UUV82" s="1280"/>
      <c r="UUW82" s="1280"/>
      <c r="UUX82" s="1280"/>
      <c r="UUY82" s="1280"/>
      <c r="UUZ82" s="1280"/>
      <c r="UVA82" s="1280"/>
      <c r="UVB82" s="1280"/>
      <c r="UVC82" s="1280"/>
      <c r="UVD82" s="1280"/>
      <c r="UVE82" s="1280"/>
      <c r="UVF82" s="1280"/>
      <c r="UVG82" s="1280"/>
      <c r="UVH82" s="1280"/>
      <c r="UVI82" s="1280"/>
      <c r="UVJ82" s="1280"/>
      <c r="UVK82" s="1280"/>
      <c r="UVL82" s="1280"/>
      <c r="UVM82" s="1280"/>
      <c r="UVN82" s="1280"/>
      <c r="UVO82" s="1280"/>
      <c r="UVP82" s="1280"/>
      <c r="UVQ82" s="1280"/>
      <c r="UVR82" s="1280"/>
      <c r="UVS82" s="1280"/>
      <c r="UVT82" s="1280"/>
      <c r="UVU82" s="1280"/>
      <c r="UVV82" s="1280"/>
      <c r="UVW82" s="1280"/>
      <c r="UVX82" s="1280"/>
      <c r="UVY82" s="1280"/>
      <c r="UVZ82" s="1280"/>
      <c r="UWA82" s="1280"/>
      <c r="UWB82" s="1280"/>
      <c r="UWC82" s="1280"/>
      <c r="UWD82" s="1280"/>
      <c r="UWE82" s="1280"/>
      <c r="UWF82" s="1280"/>
      <c r="UWG82" s="1280"/>
      <c r="UWH82" s="1280"/>
      <c r="UWI82" s="1280"/>
      <c r="UWJ82" s="1280"/>
      <c r="UWK82" s="1280"/>
      <c r="UWL82" s="1280"/>
      <c r="UWM82" s="1280"/>
      <c r="UWN82" s="1280"/>
      <c r="UWO82" s="1280"/>
      <c r="UWP82" s="1280"/>
      <c r="UWQ82" s="1280"/>
      <c r="UWR82" s="1280"/>
      <c r="UWS82" s="1280"/>
      <c r="UWT82" s="1280"/>
      <c r="UWU82" s="1280"/>
      <c r="UWV82" s="1280"/>
      <c r="UWW82" s="1280"/>
      <c r="UWX82" s="1280"/>
      <c r="UWY82" s="1280"/>
      <c r="UWZ82" s="1280"/>
      <c r="UXA82" s="1280"/>
      <c r="UXB82" s="1280"/>
      <c r="UXC82" s="1280"/>
      <c r="UXD82" s="1280"/>
      <c r="UXE82" s="1280"/>
      <c r="UXF82" s="1280"/>
      <c r="UXG82" s="1280"/>
      <c r="UXH82" s="1280"/>
      <c r="UXI82" s="1280"/>
      <c r="UXJ82" s="1280"/>
      <c r="UXK82" s="1280"/>
      <c r="UXL82" s="1280"/>
      <c r="UXM82" s="1280"/>
      <c r="UXN82" s="1280"/>
      <c r="UXO82" s="1280"/>
      <c r="UXP82" s="1280"/>
      <c r="UXQ82" s="1280"/>
      <c r="UXR82" s="1280"/>
      <c r="UXS82" s="1280"/>
      <c r="UXT82" s="1280"/>
      <c r="UXU82" s="1280"/>
      <c r="UXV82" s="1280"/>
      <c r="UXW82" s="1280"/>
      <c r="UXX82" s="1280"/>
      <c r="UXY82" s="1280"/>
      <c r="UXZ82" s="1280"/>
      <c r="UYA82" s="1280"/>
      <c r="UYB82" s="1280"/>
      <c r="UYC82" s="1280"/>
      <c r="UYD82" s="1280"/>
      <c r="UYE82" s="1280"/>
      <c r="UYF82" s="1280"/>
      <c r="UYG82" s="1280"/>
      <c r="UYH82" s="1280"/>
      <c r="UYI82" s="1280"/>
      <c r="UYJ82" s="1280"/>
      <c r="UYK82" s="1280"/>
      <c r="UYL82" s="1280"/>
      <c r="UYM82" s="1280"/>
      <c r="UYN82" s="1280"/>
      <c r="UYO82" s="1280"/>
      <c r="UYP82" s="1280"/>
      <c r="UYQ82" s="1280"/>
      <c r="UYR82" s="1280"/>
      <c r="UYS82" s="1280"/>
      <c r="UYT82" s="1280"/>
      <c r="UYU82" s="1280"/>
      <c r="UYV82" s="1280"/>
      <c r="UYW82" s="1280"/>
      <c r="UYX82" s="1280"/>
      <c r="UYY82" s="1280"/>
      <c r="UYZ82" s="1280"/>
      <c r="UZA82" s="1280"/>
      <c r="UZB82" s="1280"/>
      <c r="UZC82" s="1280"/>
      <c r="UZD82" s="1280"/>
      <c r="UZE82" s="1280"/>
      <c r="UZF82" s="1280"/>
      <c r="UZG82" s="1280"/>
      <c r="UZH82" s="1280"/>
      <c r="UZI82" s="1280"/>
      <c r="UZJ82" s="1280"/>
      <c r="UZK82" s="1280"/>
      <c r="UZL82" s="1280"/>
      <c r="UZM82" s="1280"/>
      <c r="UZN82" s="1280"/>
      <c r="UZO82" s="1280"/>
      <c r="UZP82" s="1280"/>
      <c r="UZQ82" s="1280"/>
      <c r="UZR82" s="1280"/>
      <c r="UZS82" s="1280"/>
      <c r="UZT82" s="1280"/>
      <c r="UZU82" s="1280"/>
      <c r="UZV82" s="1280"/>
      <c r="UZW82" s="1280"/>
      <c r="UZX82" s="1280"/>
      <c r="UZY82" s="1280"/>
      <c r="UZZ82" s="1280"/>
      <c r="VAA82" s="1280"/>
      <c r="VAB82" s="1280"/>
      <c r="VAC82" s="1280"/>
      <c r="VAD82" s="1280"/>
      <c r="VAE82" s="1280"/>
      <c r="VAF82" s="1280"/>
      <c r="VAG82" s="1280"/>
      <c r="VAH82" s="1280"/>
      <c r="VAI82" s="1280"/>
      <c r="VAJ82" s="1280"/>
      <c r="VAK82" s="1280"/>
      <c r="VAL82" s="1280"/>
      <c r="VAM82" s="1280"/>
      <c r="VAN82" s="1280"/>
      <c r="VAO82" s="1280"/>
      <c r="VAP82" s="1280"/>
      <c r="VAQ82" s="1280"/>
      <c r="VAR82" s="1280"/>
      <c r="VAS82" s="1280"/>
      <c r="VAT82" s="1280"/>
      <c r="VAU82" s="1280"/>
      <c r="VAV82" s="1280"/>
      <c r="VAW82" s="1280"/>
      <c r="VAX82" s="1280"/>
      <c r="VAY82" s="1280"/>
      <c r="VAZ82" s="1280"/>
      <c r="VBA82" s="1280"/>
      <c r="VBB82" s="1280"/>
      <c r="VBC82" s="1280"/>
      <c r="VBD82" s="1280"/>
      <c r="VBE82" s="1280"/>
      <c r="VBF82" s="1280"/>
      <c r="VBG82" s="1280"/>
      <c r="VBH82" s="1280"/>
      <c r="VBI82" s="1280"/>
      <c r="VBJ82" s="1280"/>
      <c r="VBK82" s="1280"/>
      <c r="VBL82" s="1280"/>
      <c r="VBM82" s="1280"/>
      <c r="VBN82" s="1280"/>
      <c r="VBO82" s="1280"/>
      <c r="VBP82" s="1280"/>
      <c r="VBQ82" s="1280"/>
      <c r="VBR82" s="1280"/>
      <c r="VBS82" s="1280"/>
      <c r="VBT82" s="1280"/>
      <c r="VBU82" s="1280"/>
      <c r="VBV82" s="1280"/>
      <c r="VBW82" s="1280"/>
      <c r="VBX82" s="1280"/>
      <c r="VBY82" s="1280"/>
      <c r="VBZ82" s="1280"/>
      <c r="VCA82" s="1280"/>
      <c r="VCB82" s="1280"/>
      <c r="VCC82" s="1280"/>
      <c r="VCD82" s="1280"/>
      <c r="VCE82" s="1280"/>
      <c r="VCF82" s="1280"/>
      <c r="VCG82" s="1280"/>
      <c r="VCH82" s="1280"/>
      <c r="VCI82" s="1280"/>
      <c r="VCJ82" s="1280"/>
      <c r="VCK82" s="1280"/>
      <c r="VCL82" s="1280"/>
      <c r="VCM82" s="1280"/>
      <c r="VCN82" s="1280"/>
      <c r="VCO82" s="1280"/>
      <c r="VCP82" s="1280"/>
      <c r="VCQ82" s="1280"/>
      <c r="VCR82" s="1280"/>
      <c r="VCS82" s="1280"/>
      <c r="VCT82" s="1280"/>
      <c r="VCU82" s="1280"/>
      <c r="VCV82" s="1280"/>
      <c r="VCW82" s="1280"/>
      <c r="VCX82" s="1280"/>
      <c r="VCY82" s="1280"/>
      <c r="VCZ82" s="1280"/>
      <c r="VDA82" s="1280"/>
      <c r="VDB82" s="1280"/>
      <c r="VDC82" s="1280"/>
      <c r="VDD82" s="1280"/>
      <c r="VDE82" s="1280"/>
      <c r="VDF82" s="1280"/>
      <c r="VDG82" s="1280"/>
      <c r="VDH82" s="1280"/>
      <c r="VDI82" s="1280"/>
      <c r="VDJ82" s="1280"/>
      <c r="VDK82" s="1280"/>
      <c r="VDL82" s="1280"/>
      <c r="VDM82" s="1280"/>
      <c r="VDN82" s="1280"/>
      <c r="VDO82" s="1280"/>
      <c r="VDP82" s="1280"/>
      <c r="VDQ82" s="1280"/>
      <c r="VDR82" s="1280"/>
      <c r="VDS82" s="1280"/>
      <c r="VDT82" s="1280"/>
      <c r="VDU82" s="1280"/>
      <c r="VDV82" s="1280"/>
      <c r="VDW82" s="1280"/>
      <c r="VDX82" s="1280"/>
      <c r="VDY82" s="1280"/>
      <c r="VDZ82" s="1280"/>
      <c r="VEA82" s="1280"/>
      <c r="VEB82" s="1280"/>
      <c r="VEC82" s="1280"/>
      <c r="VED82" s="1280"/>
      <c r="VEE82" s="1280"/>
      <c r="VEF82" s="1280"/>
      <c r="VEG82" s="1280"/>
      <c r="VEH82" s="1280"/>
      <c r="VEI82" s="1280"/>
      <c r="VEJ82" s="1280"/>
      <c r="VEK82" s="1280"/>
      <c r="VEL82" s="1280"/>
      <c r="VEM82" s="1280"/>
      <c r="VEN82" s="1280"/>
      <c r="VEO82" s="1280"/>
      <c r="VEP82" s="1280"/>
      <c r="VEQ82" s="1280"/>
      <c r="VER82" s="1280"/>
      <c r="VES82" s="1280"/>
      <c r="VET82" s="1280"/>
      <c r="VEU82" s="1280"/>
      <c r="VEV82" s="1280"/>
      <c r="VEW82" s="1280"/>
      <c r="VEX82" s="1280"/>
      <c r="VEY82" s="1280"/>
      <c r="VEZ82" s="1280"/>
      <c r="VFA82" s="1280"/>
      <c r="VFB82" s="1280"/>
      <c r="VFC82" s="1280"/>
      <c r="VFD82" s="1280"/>
      <c r="VFE82" s="1280"/>
      <c r="VFF82" s="1280"/>
      <c r="VFG82" s="1280"/>
      <c r="VFH82" s="1280"/>
      <c r="VFI82" s="1280"/>
      <c r="VFJ82" s="1280"/>
      <c r="VFK82" s="1280"/>
      <c r="VFL82" s="1280"/>
      <c r="VFM82" s="1280"/>
      <c r="VFN82" s="1280"/>
      <c r="VFO82" s="1280"/>
      <c r="VFP82" s="1280"/>
      <c r="VFQ82" s="1280"/>
      <c r="VFR82" s="1280"/>
      <c r="VFS82" s="1280"/>
      <c r="VFT82" s="1280"/>
      <c r="VFU82" s="1280"/>
      <c r="VFV82" s="1280"/>
      <c r="VFW82" s="1280"/>
      <c r="VFX82" s="1280"/>
      <c r="VFY82" s="1280"/>
      <c r="VFZ82" s="1280"/>
      <c r="VGA82" s="1280"/>
      <c r="VGB82" s="1280"/>
      <c r="VGC82" s="1280"/>
      <c r="VGD82" s="1280"/>
      <c r="VGE82" s="1280"/>
      <c r="VGF82" s="1280"/>
      <c r="VGG82" s="1280"/>
      <c r="VGH82" s="1280"/>
      <c r="VGI82" s="1280"/>
      <c r="VGJ82" s="1280"/>
      <c r="VGK82" s="1280"/>
      <c r="VGL82" s="1280"/>
      <c r="VGM82" s="1280"/>
      <c r="VGN82" s="1280"/>
      <c r="VGO82" s="1280"/>
      <c r="VGP82" s="1280"/>
      <c r="VGQ82" s="1280"/>
      <c r="VGR82" s="1280"/>
      <c r="VGS82" s="1280"/>
      <c r="VGT82" s="1280"/>
      <c r="VGU82" s="1280"/>
      <c r="VGV82" s="1280"/>
      <c r="VGW82" s="1280"/>
      <c r="VGX82" s="1280"/>
      <c r="VGY82" s="1280"/>
      <c r="VGZ82" s="1280"/>
      <c r="VHA82" s="1280"/>
      <c r="VHB82" s="1280"/>
      <c r="VHC82" s="1280"/>
      <c r="VHD82" s="1280"/>
      <c r="VHE82" s="1280"/>
      <c r="VHF82" s="1280"/>
      <c r="VHG82" s="1280"/>
      <c r="VHH82" s="1280"/>
      <c r="VHI82" s="1280"/>
      <c r="VHJ82" s="1280"/>
      <c r="VHK82" s="1280"/>
      <c r="VHL82" s="1280"/>
      <c r="VHM82" s="1280"/>
      <c r="VHN82" s="1280"/>
      <c r="VHO82" s="1280"/>
      <c r="VHP82" s="1280"/>
      <c r="VHQ82" s="1280"/>
      <c r="VHR82" s="1280"/>
      <c r="VHS82" s="1280"/>
      <c r="VHT82" s="1280"/>
      <c r="VHU82" s="1280"/>
      <c r="VHV82" s="1280"/>
      <c r="VHW82" s="1280"/>
      <c r="VHX82" s="1280"/>
      <c r="VHY82" s="1280"/>
      <c r="VHZ82" s="1280"/>
      <c r="VIA82" s="1280"/>
      <c r="VIB82" s="1280"/>
      <c r="VIC82" s="1280"/>
      <c r="VID82" s="1280"/>
      <c r="VIE82" s="1280"/>
      <c r="VIF82" s="1280"/>
      <c r="VIG82" s="1280"/>
      <c r="VIH82" s="1280"/>
      <c r="VII82" s="1280"/>
      <c r="VIJ82" s="1280"/>
      <c r="VIK82" s="1280"/>
      <c r="VIL82" s="1280"/>
      <c r="VIM82" s="1280"/>
      <c r="VIN82" s="1280"/>
      <c r="VIO82" s="1280"/>
      <c r="VIP82" s="1280"/>
      <c r="VIQ82" s="1280"/>
      <c r="VIR82" s="1280"/>
      <c r="VIS82" s="1280"/>
      <c r="VIT82" s="1280"/>
      <c r="VIU82" s="1280"/>
      <c r="VIV82" s="1280"/>
      <c r="VIW82" s="1280"/>
      <c r="VIX82" s="1280"/>
      <c r="VIY82" s="1280"/>
      <c r="VIZ82" s="1280"/>
      <c r="VJA82" s="1280"/>
      <c r="VJB82" s="1280"/>
      <c r="VJC82" s="1280"/>
      <c r="VJD82" s="1280"/>
      <c r="VJE82" s="1280"/>
      <c r="VJF82" s="1280"/>
      <c r="VJG82" s="1280"/>
      <c r="VJH82" s="1280"/>
      <c r="VJI82" s="1280"/>
      <c r="VJJ82" s="1280"/>
      <c r="VJK82" s="1280"/>
      <c r="VJL82" s="1280"/>
      <c r="VJM82" s="1280"/>
      <c r="VJN82" s="1280"/>
      <c r="VJO82" s="1280"/>
      <c r="VJP82" s="1280"/>
      <c r="VJQ82" s="1280"/>
      <c r="VJR82" s="1280"/>
      <c r="VJS82" s="1280"/>
      <c r="VJT82" s="1280"/>
      <c r="VJU82" s="1280"/>
      <c r="VJV82" s="1280"/>
      <c r="VJW82" s="1280"/>
      <c r="VJX82" s="1280"/>
      <c r="VJY82" s="1280"/>
      <c r="VJZ82" s="1280"/>
      <c r="VKA82" s="1280"/>
      <c r="VKB82" s="1280"/>
      <c r="VKC82" s="1280"/>
      <c r="VKD82" s="1280"/>
      <c r="VKE82" s="1280"/>
      <c r="VKF82" s="1280"/>
      <c r="VKG82" s="1280"/>
      <c r="VKH82" s="1280"/>
      <c r="VKI82" s="1280"/>
      <c r="VKJ82" s="1280"/>
      <c r="VKK82" s="1280"/>
      <c r="VKL82" s="1280"/>
      <c r="VKM82" s="1280"/>
      <c r="VKN82" s="1280"/>
      <c r="VKO82" s="1280"/>
      <c r="VKP82" s="1280"/>
      <c r="VKQ82" s="1280"/>
      <c r="VKR82" s="1280"/>
      <c r="VKS82" s="1280"/>
      <c r="VKT82" s="1280"/>
      <c r="VKU82" s="1280"/>
      <c r="VKV82" s="1280"/>
      <c r="VKW82" s="1280"/>
      <c r="VKX82" s="1280"/>
      <c r="VKY82" s="1280"/>
      <c r="VKZ82" s="1280"/>
      <c r="VLA82" s="1280"/>
      <c r="VLB82" s="1280"/>
      <c r="VLC82" s="1280"/>
      <c r="VLD82" s="1280"/>
      <c r="VLE82" s="1280"/>
      <c r="VLF82" s="1280"/>
      <c r="VLG82" s="1280"/>
      <c r="VLH82" s="1280"/>
      <c r="VLI82" s="1280"/>
      <c r="VLJ82" s="1280"/>
      <c r="VLK82" s="1280"/>
      <c r="VLL82" s="1280"/>
      <c r="VLM82" s="1280"/>
      <c r="VLN82" s="1280"/>
      <c r="VLO82" s="1280"/>
      <c r="VLP82" s="1280"/>
      <c r="VLQ82" s="1280"/>
      <c r="VLR82" s="1280"/>
      <c r="VLS82" s="1280"/>
      <c r="VLT82" s="1280"/>
      <c r="VLU82" s="1280"/>
      <c r="VLV82" s="1280"/>
      <c r="VLW82" s="1280"/>
      <c r="VLX82" s="1280"/>
      <c r="VLY82" s="1280"/>
      <c r="VLZ82" s="1280"/>
      <c r="VMA82" s="1280"/>
      <c r="VMB82" s="1280"/>
      <c r="VMC82" s="1280"/>
      <c r="VMD82" s="1280"/>
      <c r="VME82" s="1280"/>
      <c r="VMF82" s="1280"/>
      <c r="VMG82" s="1280"/>
      <c r="VMH82" s="1280"/>
      <c r="VMI82" s="1280"/>
      <c r="VMJ82" s="1280"/>
      <c r="VMK82" s="1280"/>
      <c r="VML82" s="1280"/>
      <c r="VMM82" s="1280"/>
      <c r="VMN82" s="1280"/>
      <c r="VMO82" s="1280"/>
      <c r="VMP82" s="1280"/>
      <c r="VMQ82" s="1280"/>
      <c r="VMR82" s="1280"/>
      <c r="VMS82" s="1280"/>
      <c r="VMT82" s="1280"/>
      <c r="VMU82" s="1280"/>
      <c r="VMV82" s="1280"/>
      <c r="VMW82" s="1280"/>
      <c r="VMX82" s="1280"/>
      <c r="VMY82" s="1280"/>
      <c r="VMZ82" s="1280"/>
      <c r="VNA82" s="1280"/>
      <c r="VNB82" s="1280"/>
      <c r="VNC82" s="1280"/>
      <c r="VND82" s="1280"/>
      <c r="VNE82" s="1280"/>
      <c r="VNF82" s="1280"/>
      <c r="VNG82" s="1280"/>
      <c r="VNH82" s="1280"/>
      <c r="VNI82" s="1280"/>
      <c r="VNJ82" s="1280"/>
      <c r="VNK82" s="1280"/>
      <c r="VNL82" s="1280"/>
      <c r="VNM82" s="1280"/>
      <c r="VNN82" s="1280"/>
      <c r="VNO82" s="1280"/>
      <c r="VNP82" s="1280"/>
      <c r="VNQ82" s="1280"/>
      <c r="VNR82" s="1280"/>
      <c r="VNS82" s="1280"/>
      <c r="VNT82" s="1280"/>
      <c r="VNU82" s="1280"/>
      <c r="VNV82" s="1280"/>
      <c r="VNW82" s="1280"/>
      <c r="VNX82" s="1280"/>
      <c r="VNY82" s="1280"/>
      <c r="VNZ82" s="1280"/>
      <c r="VOA82" s="1280"/>
      <c r="VOB82" s="1280"/>
      <c r="VOC82" s="1280"/>
      <c r="VOD82" s="1280"/>
      <c r="VOE82" s="1280"/>
      <c r="VOF82" s="1280"/>
      <c r="VOG82" s="1280"/>
      <c r="VOH82" s="1280"/>
      <c r="VOI82" s="1280"/>
      <c r="VOJ82" s="1280"/>
      <c r="VOK82" s="1280"/>
      <c r="VOL82" s="1280"/>
      <c r="VOM82" s="1280"/>
      <c r="VON82" s="1280"/>
      <c r="VOO82" s="1280"/>
      <c r="VOP82" s="1280"/>
      <c r="VOQ82" s="1280"/>
      <c r="VOR82" s="1280"/>
      <c r="VOS82" s="1280"/>
      <c r="VOT82" s="1280"/>
      <c r="VOU82" s="1280"/>
      <c r="VOV82" s="1280"/>
      <c r="VOW82" s="1280"/>
      <c r="VOX82" s="1280"/>
      <c r="VOY82" s="1280"/>
      <c r="VOZ82" s="1280"/>
      <c r="VPA82" s="1280"/>
      <c r="VPB82" s="1280"/>
      <c r="VPC82" s="1280"/>
      <c r="VPD82" s="1280"/>
      <c r="VPE82" s="1280"/>
      <c r="VPF82" s="1280"/>
      <c r="VPG82" s="1280"/>
      <c r="VPH82" s="1280"/>
      <c r="VPI82" s="1280"/>
      <c r="VPJ82" s="1280"/>
      <c r="VPK82" s="1280"/>
      <c r="VPL82" s="1280"/>
      <c r="VPM82" s="1280"/>
      <c r="VPN82" s="1280"/>
      <c r="VPO82" s="1280"/>
      <c r="VPP82" s="1280"/>
      <c r="VPQ82" s="1280"/>
      <c r="VPR82" s="1280"/>
      <c r="VPS82" s="1280"/>
      <c r="VPT82" s="1280"/>
      <c r="VPU82" s="1280"/>
      <c r="VPV82" s="1280"/>
      <c r="VPW82" s="1280"/>
      <c r="VPX82" s="1280"/>
      <c r="VPY82" s="1280"/>
      <c r="VPZ82" s="1280"/>
      <c r="VQA82" s="1280"/>
      <c r="VQB82" s="1280"/>
      <c r="VQC82" s="1280"/>
      <c r="VQD82" s="1280"/>
      <c r="VQE82" s="1280"/>
      <c r="VQF82" s="1280"/>
      <c r="VQG82" s="1280"/>
      <c r="VQH82" s="1280"/>
      <c r="VQI82" s="1280"/>
      <c r="VQJ82" s="1280"/>
      <c r="VQK82" s="1280"/>
      <c r="VQL82" s="1280"/>
      <c r="VQM82" s="1280"/>
      <c r="VQN82" s="1280"/>
      <c r="VQO82" s="1280"/>
      <c r="VQP82" s="1280"/>
      <c r="VQQ82" s="1280"/>
      <c r="VQR82" s="1280"/>
      <c r="VQS82" s="1280"/>
      <c r="VQT82" s="1280"/>
      <c r="VQU82" s="1280"/>
      <c r="VQV82" s="1280"/>
      <c r="VQW82" s="1280"/>
      <c r="VQX82" s="1280"/>
      <c r="VQY82" s="1280"/>
      <c r="VQZ82" s="1280"/>
      <c r="VRA82" s="1280"/>
      <c r="VRB82" s="1280"/>
      <c r="VRC82" s="1280"/>
      <c r="VRD82" s="1280"/>
      <c r="VRE82" s="1280"/>
      <c r="VRF82" s="1280"/>
      <c r="VRG82" s="1280"/>
      <c r="VRH82" s="1280"/>
      <c r="VRI82" s="1280"/>
      <c r="VRJ82" s="1280"/>
      <c r="VRK82" s="1280"/>
      <c r="VRL82" s="1280"/>
      <c r="VRM82" s="1280"/>
      <c r="VRN82" s="1280"/>
      <c r="VRO82" s="1280"/>
      <c r="VRP82" s="1280"/>
      <c r="VRQ82" s="1280"/>
      <c r="VRR82" s="1280"/>
      <c r="VRS82" s="1280"/>
      <c r="VRT82" s="1280"/>
      <c r="VRU82" s="1280"/>
      <c r="VRV82" s="1280"/>
      <c r="VRW82" s="1280"/>
      <c r="VRX82" s="1280"/>
      <c r="VRY82" s="1280"/>
      <c r="VRZ82" s="1280"/>
      <c r="VSA82" s="1280"/>
      <c r="VSB82" s="1280"/>
      <c r="VSC82" s="1280"/>
      <c r="VSD82" s="1280"/>
      <c r="VSE82" s="1280"/>
      <c r="VSF82" s="1280"/>
      <c r="VSG82" s="1280"/>
      <c r="VSH82" s="1280"/>
      <c r="VSI82" s="1280"/>
      <c r="VSJ82" s="1280"/>
      <c r="VSK82" s="1280"/>
      <c r="VSL82" s="1280"/>
      <c r="VSM82" s="1280"/>
      <c r="VSN82" s="1280"/>
      <c r="VSO82" s="1280"/>
      <c r="VSP82" s="1280"/>
      <c r="VSQ82" s="1280"/>
      <c r="VSR82" s="1280"/>
      <c r="VSS82" s="1280"/>
      <c r="VST82" s="1280"/>
      <c r="VSU82" s="1280"/>
      <c r="VSV82" s="1280"/>
      <c r="VSW82" s="1280"/>
      <c r="VSX82" s="1280"/>
      <c r="VSY82" s="1280"/>
      <c r="VSZ82" s="1280"/>
      <c r="VTA82" s="1280"/>
      <c r="VTB82" s="1280"/>
      <c r="VTC82" s="1280"/>
      <c r="VTD82" s="1280"/>
      <c r="VTE82" s="1280"/>
      <c r="VTF82" s="1280"/>
      <c r="VTG82" s="1280"/>
      <c r="VTH82" s="1280"/>
      <c r="VTI82" s="1280"/>
      <c r="VTJ82" s="1280"/>
      <c r="VTK82" s="1280"/>
      <c r="VTL82" s="1280"/>
      <c r="VTM82" s="1280"/>
      <c r="VTN82" s="1280"/>
      <c r="VTO82" s="1280"/>
      <c r="VTP82" s="1280"/>
      <c r="VTQ82" s="1280"/>
      <c r="VTR82" s="1280"/>
      <c r="VTS82" s="1280"/>
      <c r="VTT82" s="1280"/>
      <c r="VTU82" s="1280"/>
      <c r="VTV82" s="1280"/>
      <c r="VTW82" s="1280"/>
      <c r="VTX82" s="1280"/>
      <c r="VTY82" s="1280"/>
      <c r="VTZ82" s="1280"/>
      <c r="VUA82" s="1280"/>
      <c r="VUB82" s="1280"/>
      <c r="VUC82" s="1280"/>
      <c r="VUD82" s="1280"/>
      <c r="VUE82" s="1280"/>
      <c r="VUF82" s="1280"/>
      <c r="VUG82" s="1280"/>
      <c r="VUH82" s="1280"/>
      <c r="VUI82" s="1280"/>
      <c r="VUJ82" s="1280"/>
      <c r="VUK82" s="1280"/>
      <c r="VUL82" s="1280"/>
      <c r="VUM82" s="1280"/>
      <c r="VUN82" s="1280"/>
      <c r="VUO82" s="1280"/>
      <c r="VUP82" s="1280"/>
      <c r="VUQ82" s="1280"/>
      <c r="VUR82" s="1280"/>
      <c r="VUS82" s="1280"/>
      <c r="VUT82" s="1280"/>
      <c r="VUU82" s="1280"/>
      <c r="VUV82" s="1280"/>
      <c r="VUW82" s="1280"/>
      <c r="VUX82" s="1280"/>
      <c r="VUY82" s="1280"/>
      <c r="VUZ82" s="1280"/>
      <c r="VVA82" s="1280"/>
      <c r="VVB82" s="1280"/>
      <c r="VVC82" s="1280"/>
      <c r="VVD82" s="1280"/>
      <c r="VVE82" s="1280"/>
      <c r="VVF82" s="1280"/>
      <c r="VVG82" s="1280"/>
      <c r="VVH82" s="1280"/>
      <c r="VVI82" s="1280"/>
      <c r="VVJ82" s="1280"/>
      <c r="VVK82" s="1280"/>
      <c r="VVL82" s="1280"/>
      <c r="VVM82" s="1280"/>
      <c r="VVN82" s="1280"/>
      <c r="VVO82" s="1280"/>
      <c r="VVP82" s="1280"/>
      <c r="VVQ82" s="1280"/>
      <c r="VVR82" s="1280"/>
      <c r="VVS82" s="1280"/>
      <c r="VVT82" s="1280"/>
      <c r="VVU82" s="1280"/>
      <c r="VVV82" s="1280"/>
      <c r="VVW82" s="1280"/>
      <c r="VVX82" s="1280"/>
      <c r="VVY82" s="1280"/>
      <c r="VVZ82" s="1280"/>
      <c r="VWA82" s="1280"/>
      <c r="VWB82" s="1280"/>
      <c r="VWC82" s="1280"/>
      <c r="VWD82" s="1280"/>
      <c r="VWE82" s="1280"/>
      <c r="VWF82" s="1280"/>
      <c r="VWG82" s="1280"/>
      <c r="VWH82" s="1280"/>
      <c r="VWI82" s="1280"/>
      <c r="VWJ82" s="1280"/>
      <c r="VWK82" s="1280"/>
      <c r="VWL82" s="1280"/>
      <c r="VWM82" s="1280"/>
      <c r="VWN82" s="1280"/>
      <c r="VWO82" s="1280"/>
      <c r="VWP82" s="1280"/>
      <c r="VWQ82" s="1280"/>
      <c r="VWR82" s="1280"/>
      <c r="VWS82" s="1280"/>
      <c r="VWT82" s="1280"/>
      <c r="VWU82" s="1280"/>
      <c r="VWV82" s="1280"/>
      <c r="VWW82" s="1280"/>
      <c r="VWX82" s="1280"/>
      <c r="VWY82" s="1280"/>
      <c r="VWZ82" s="1280"/>
      <c r="VXA82" s="1280"/>
      <c r="VXB82" s="1280"/>
      <c r="VXC82" s="1280"/>
      <c r="VXD82" s="1280"/>
      <c r="VXE82" s="1280"/>
      <c r="VXF82" s="1280"/>
      <c r="VXG82" s="1280"/>
      <c r="VXH82" s="1280"/>
      <c r="VXI82" s="1280"/>
      <c r="VXJ82" s="1280"/>
      <c r="VXK82" s="1280"/>
      <c r="VXL82" s="1280"/>
      <c r="VXM82" s="1280"/>
      <c r="VXN82" s="1280"/>
      <c r="VXO82" s="1280"/>
      <c r="VXP82" s="1280"/>
      <c r="VXQ82" s="1280"/>
      <c r="VXR82" s="1280"/>
      <c r="VXS82" s="1280"/>
      <c r="VXT82" s="1280"/>
      <c r="VXU82" s="1280"/>
      <c r="VXV82" s="1280"/>
      <c r="VXW82" s="1280"/>
      <c r="VXX82" s="1280"/>
      <c r="VXY82" s="1280"/>
      <c r="VXZ82" s="1280"/>
      <c r="VYA82" s="1280"/>
      <c r="VYB82" s="1280"/>
      <c r="VYC82" s="1280"/>
      <c r="VYD82" s="1280"/>
      <c r="VYE82" s="1280"/>
      <c r="VYF82" s="1280"/>
      <c r="VYG82" s="1280"/>
      <c r="VYH82" s="1280"/>
      <c r="VYI82" s="1280"/>
      <c r="VYJ82" s="1280"/>
      <c r="VYK82" s="1280"/>
      <c r="VYL82" s="1280"/>
      <c r="VYM82" s="1280"/>
      <c r="VYN82" s="1280"/>
      <c r="VYO82" s="1280"/>
      <c r="VYP82" s="1280"/>
      <c r="VYQ82" s="1280"/>
      <c r="VYR82" s="1280"/>
      <c r="VYS82" s="1280"/>
      <c r="VYT82" s="1280"/>
      <c r="VYU82" s="1280"/>
      <c r="VYV82" s="1280"/>
      <c r="VYW82" s="1280"/>
      <c r="VYX82" s="1280"/>
      <c r="VYY82" s="1280"/>
      <c r="VYZ82" s="1280"/>
      <c r="VZA82" s="1280"/>
      <c r="VZB82" s="1280"/>
      <c r="VZC82" s="1280"/>
      <c r="VZD82" s="1280"/>
      <c r="VZE82" s="1280"/>
      <c r="VZF82" s="1280"/>
      <c r="VZG82" s="1280"/>
      <c r="VZH82" s="1280"/>
      <c r="VZI82" s="1280"/>
      <c r="VZJ82" s="1280"/>
      <c r="VZK82" s="1280"/>
      <c r="VZL82" s="1280"/>
      <c r="VZM82" s="1280"/>
      <c r="VZN82" s="1280"/>
      <c r="VZO82" s="1280"/>
      <c r="VZP82" s="1280"/>
      <c r="VZQ82" s="1280"/>
      <c r="VZR82" s="1280"/>
      <c r="VZS82" s="1280"/>
      <c r="VZT82" s="1280"/>
      <c r="VZU82" s="1280"/>
      <c r="VZV82" s="1280"/>
      <c r="VZW82" s="1280"/>
      <c r="VZX82" s="1280"/>
      <c r="VZY82" s="1280"/>
      <c r="VZZ82" s="1280"/>
      <c r="WAA82" s="1280"/>
      <c r="WAB82" s="1280"/>
      <c r="WAC82" s="1280"/>
      <c r="WAD82" s="1280"/>
      <c r="WAE82" s="1280"/>
      <c r="WAF82" s="1280"/>
      <c r="WAG82" s="1280"/>
      <c r="WAH82" s="1280"/>
      <c r="WAI82" s="1280"/>
      <c r="WAJ82" s="1280"/>
      <c r="WAK82" s="1280"/>
      <c r="WAL82" s="1280"/>
      <c r="WAM82" s="1280"/>
      <c r="WAN82" s="1280"/>
      <c r="WAO82" s="1280"/>
      <c r="WAP82" s="1280"/>
      <c r="WAQ82" s="1280"/>
      <c r="WAR82" s="1280"/>
      <c r="WAS82" s="1280"/>
      <c r="WAT82" s="1280"/>
      <c r="WAU82" s="1280"/>
      <c r="WAV82" s="1280"/>
      <c r="WAW82" s="1280"/>
      <c r="WAX82" s="1280"/>
      <c r="WAY82" s="1280"/>
      <c r="WAZ82" s="1280"/>
      <c r="WBA82" s="1280"/>
      <c r="WBB82" s="1280"/>
      <c r="WBC82" s="1280"/>
      <c r="WBD82" s="1280"/>
      <c r="WBE82" s="1280"/>
      <c r="WBF82" s="1280"/>
      <c r="WBG82" s="1280"/>
      <c r="WBH82" s="1280"/>
      <c r="WBI82" s="1280"/>
      <c r="WBJ82" s="1280"/>
      <c r="WBK82" s="1280"/>
      <c r="WBL82" s="1280"/>
      <c r="WBM82" s="1280"/>
      <c r="WBN82" s="1280"/>
      <c r="WBO82" s="1280"/>
      <c r="WBP82" s="1280"/>
      <c r="WBQ82" s="1280"/>
      <c r="WBR82" s="1280"/>
      <c r="WBS82" s="1280"/>
      <c r="WBT82" s="1280"/>
      <c r="WBU82" s="1280"/>
      <c r="WBV82" s="1280"/>
      <c r="WBW82" s="1280"/>
      <c r="WBX82" s="1280"/>
      <c r="WBY82" s="1280"/>
      <c r="WBZ82" s="1280"/>
      <c r="WCA82" s="1280"/>
      <c r="WCB82" s="1280"/>
      <c r="WCC82" s="1280"/>
      <c r="WCD82" s="1280"/>
      <c r="WCE82" s="1280"/>
      <c r="WCF82" s="1280"/>
      <c r="WCG82" s="1280"/>
      <c r="WCH82" s="1280"/>
      <c r="WCI82" s="1280"/>
      <c r="WCJ82" s="1280"/>
      <c r="WCK82" s="1280"/>
      <c r="WCL82" s="1280"/>
      <c r="WCM82" s="1280"/>
      <c r="WCN82" s="1280"/>
      <c r="WCO82" s="1280"/>
      <c r="WCP82" s="1280"/>
      <c r="WCQ82" s="1280"/>
      <c r="WCR82" s="1280"/>
      <c r="WCS82" s="1280"/>
      <c r="WCT82" s="1280"/>
      <c r="WCU82" s="1280"/>
      <c r="WCV82" s="1280"/>
      <c r="WCW82" s="1280"/>
      <c r="WCX82" s="1280"/>
      <c r="WCY82" s="1280"/>
      <c r="WCZ82" s="1280"/>
      <c r="WDA82" s="1280"/>
      <c r="WDB82" s="1280"/>
      <c r="WDC82" s="1280"/>
      <c r="WDD82" s="1280"/>
      <c r="WDE82" s="1280"/>
      <c r="WDF82" s="1280"/>
      <c r="WDG82" s="1280"/>
      <c r="WDH82" s="1280"/>
      <c r="WDI82" s="1280"/>
      <c r="WDJ82" s="1280"/>
      <c r="WDK82" s="1280"/>
      <c r="WDL82" s="1280"/>
      <c r="WDM82" s="1280"/>
      <c r="WDN82" s="1280"/>
      <c r="WDO82" s="1280"/>
      <c r="WDP82" s="1280"/>
      <c r="WDQ82" s="1280"/>
      <c r="WDR82" s="1280"/>
      <c r="WDS82" s="1280"/>
      <c r="WDT82" s="1280"/>
      <c r="WDU82" s="1280"/>
      <c r="WDV82" s="1280"/>
      <c r="WDW82" s="1280"/>
      <c r="WDX82" s="1280"/>
      <c r="WDY82" s="1280"/>
      <c r="WDZ82" s="1280"/>
      <c r="WEA82" s="1280"/>
      <c r="WEB82" s="1280"/>
      <c r="WEC82" s="1280"/>
      <c r="WED82" s="1280"/>
      <c r="WEE82" s="1280"/>
      <c r="WEF82" s="1280"/>
      <c r="WEG82" s="1280"/>
      <c r="WEH82" s="1280"/>
      <c r="WEI82" s="1280"/>
      <c r="WEJ82" s="1280"/>
      <c r="WEK82" s="1280"/>
      <c r="WEL82" s="1280"/>
      <c r="WEM82" s="1280"/>
      <c r="WEN82" s="1280"/>
      <c r="WEO82" s="1280"/>
      <c r="WEP82" s="1280"/>
      <c r="WEQ82" s="1280"/>
      <c r="WER82" s="1280"/>
      <c r="WES82" s="1280"/>
      <c r="WET82" s="1280"/>
      <c r="WEU82" s="1280"/>
      <c r="WEV82" s="1280"/>
      <c r="WEW82" s="1280"/>
      <c r="WEX82" s="1280"/>
      <c r="WEY82" s="1280"/>
      <c r="WEZ82" s="1280"/>
      <c r="WFA82" s="1280"/>
      <c r="WFB82" s="1280"/>
      <c r="WFC82" s="1280"/>
      <c r="WFD82" s="1280"/>
      <c r="WFE82" s="1280"/>
      <c r="WFF82" s="1280"/>
      <c r="WFG82" s="1280"/>
      <c r="WFH82" s="1280"/>
      <c r="WFI82" s="1280"/>
      <c r="WFJ82" s="1280"/>
      <c r="WFK82" s="1280"/>
      <c r="WFL82" s="1280"/>
      <c r="WFM82" s="1280"/>
      <c r="WFN82" s="1280"/>
      <c r="WFO82" s="1280"/>
      <c r="WFP82" s="1280"/>
      <c r="WFQ82" s="1280"/>
      <c r="WFR82" s="1280"/>
      <c r="WFS82" s="1280"/>
      <c r="WFT82" s="1280"/>
      <c r="WFU82" s="1280"/>
      <c r="WFV82" s="1280"/>
      <c r="WFW82" s="1280"/>
      <c r="WFX82" s="1280"/>
      <c r="WFY82" s="1280"/>
      <c r="WFZ82" s="1280"/>
      <c r="WGA82" s="1280"/>
      <c r="WGB82" s="1280"/>
      <c r="WGC82" s="1280"/>
      <c r="WGD82" s="1280"/>
      <c r="WGE82" s="1280"/>
      <c r="WGF82" s="1280"/>
      <c r="WGG82" s="1280"/>
      <c r="WGH82" s="1280"/>
      <c r="WGI82" s="1280"/>
      <c r="WGJ82" s="1280"/>
      <c r="WGK82" s="1280"/>
      <c r="WGL82" s="1280"/>
      <c r="WGM82" s="1280"/>
      <c r="WGN82" s="1280"/>
      <c r="WGO82" s="1280"/>
      <c r="WGP82" s="1280"/>
      <c r="WGQ82" s="1280"/>
      <c r="WGR82" s="1280"/>
      <c r="WGS82" s="1280"/>
      <c r="WGT82" s="1280"/>
      <c r="WGU82" s="1280"/>
      <c r="WGV82" s="1280"/>
      <c r="WGW82" s="1280"/>
      <c r="WGX82" s="1280"/>
      <c r="WGY82" s="1280"/>
      <c r="WGZ82" s="1280"/>
      <c r="WHA82" s="1280"/>
      <c r="WHB82" s="1280"/>
      <c r="WHC82" s="1280"/>
      <c r="WHD82" s="1280"/>
      <c r="WHE82" s="1280"/>
      <c r="WHF82" s="1280"/>
      <c r="WHG82" s="1280"/>
      <c r="WHH82" s="1280"/>
      <c r="WHI82" s="1280"/>
      <c r="WHJ82" s="1280"/>
      <c r="WHK82" s="1280"/>
      <c r="WHL82" s="1280"/>
      <c r="WHM82" s="1280"/>
      <c r="WHN82" s="1280"/>
      <c r="WHO82" s="1280"/>
      <c r="WHP82" s="1280"/>
      <c r="WHQ82" s="1280"/>
      <c r="WHR82" s="1280"/>
      <c r="WHS82" s="1280"/>
      <c r="WHT82" s="1280"/>
      <c r="WHU82" s="1280"/>
      <c r="WHV82" s="1280"/>
      <c r="WHW82" s="1280"/>
      <c r="WHX82" s="1280"/>
      <c r="WHY82" s="1280"/>
      <c r="WHZ82" s="1280"/>
      <c r="WIA82" s="1280"/>
      <c r="WIB82" s="1280"/>
      <c r="WIC82" s="1280"/>
      <c r="WID82" s="1280"/>
      <c r="WIE82" s="1280"/>
      <c r="WIF82" s="1280"/>
      <c r="WIG82" s="1280"/>
      <c r="WIH82" s="1280"/>
      <c r="WII82" s="1280"/>
      <c r="WIJ82" s="1280"/>
      <c r="WIK82" s="1280"/>
      <c r="WIL82" s="1280"/>
      <c r="WIM82" s="1280"/>
      <c r="WIN82" s="1280"/>
      <c r="WIO82" s="1280"/>
      <c r="WIP82" s="1280"/>
      <c r="WIQ82" s="1280"/>
      <c r="WIR82" s="1280"/>
      <c r="WIS82" s="1280"/>
      <c r="WIT82" s="1280"/>
      <c r="WIU82" s="1280"/>
      <c r="WIV82" s="1280"/>
      <c r="WIW82" s="1280"/>
      <c r="WIX82" s="1280"/>
      <c r="WIY82" s="1280"/>
      <c r="WIZ82" s="1280"/>
      <c r="WJA82" s="1280"/>
      <c r="WJB82" s="1280"/>
      <c r="WJC82" s="1280"/>
      <c r="WJD82" s="1280"/>
      <c r="WJE82" s="1280"/>
      <c r="WJF82" s="1280"/>
      <c r="WJG82" s="1280"/>
      <c r="WJH82" s="1280"/>
      <c r="WJI82" s="1280"/>
      <c r="WJJ82" s="1280"/>
      <c r="WJK82" s="1280"/>
      <c r="WJL82" s="1280"/>
      <c r="WJM82" s="1280"/>
      <c r="WJN82" s="1280"/>
      <c r="WJO82" s="1280"/>
      <c r="WJP82" s="1280"/>
      <c r="WJQ82" s="1280"/>
      <c r="WJR82" s="1280"/>
      <c r="WJS82" s="1280"/>
      <c r="WJT82" s="1280"/>
      <c r="WJU82" s="1280"/>
      <c r="WJV82" s="1280"/>
      <c r="WJW82" s="1280"/>
      <c r="WJX82" s="1280"/>
      <c r="WJY82" s="1280"/>
      <c r="WJZ82" s="1280"/>
      <c r="WKA82" s="1280"/>
      <c r="WKB82" s="1280"/>
      <c r="WKC82" s="1280"/>
      <c r="WKD82" s="1280"/>
      <c r="WKE82" s="1280"/>
      <c r="WKF82" s="1280"/>
      <c r="WKG82" s="1280"/>
      <c r="WKH82" s="1280"/>
      <c r="WKI82" s="1280"/>
      <c r="WKJ82" s="1280"/>
      <c r="WKK82" s="1280"/>
      <c r="WKL82" s="1280"/>
      <c r="WKM82" s="1280"/>
      <c r="WKN82" s="1280"/>
      <c r="WKO82" s="1280"/>
      <c r="WKP82" s="1280"/>
      <c r="WKQ82" s="1280"/>
      <c r="WKR82" s="1280"/>
      <c r="WKS82" s="1280"/>
      <c r="WKT82" s="1280"/>
      <c r="WKU82" s="1280"/>
      <c r="WKV82" s="1280"/>
      <c r="WKW82" s="1280"/>
      <c r="WKX82" s="1280"/>
      <c r="WKY82" s="1280"/>
      <c r="WKZ82" s="1280"/>
      <c r="WLA82" s="1280"/>
      <c r="WLB82" s="1280"/>
      <c r="WLC82" s="1280"/>
      <c r="WLD82" s="1280"/>
      <c r="WLE82" s="1280"/>
      <c r="WLF82" s="1280"/>
      <c r="WLG82" s="1280"/>
      <c r="WLH82" s="1280"/>
      <c r="WLI82" s="1280"/>
      <c r="WLJ82" s="1280"/>
      <c r="WLK82" s="1280"/>
      <c r="WLL82" s="1280"/>
      <c r="WLM82" s="1280"/>
      <c r="WLN82" s="1280"/>
      <c r="WLO82" s="1280"/>
      <c r="WLP82" s="1280"/>
      <c r="WLQ82" s="1280"/>
      <c r="WLR82" s="1280"/>
      <c r="WLS82" s="1280"/>
      <c r="WLT82" s="1280"/>
      <c r="WLU82" s="1280"/>
      <c r="WLV82" s="1280"/>
      <c r="WLW82" s="1280"/>
      <c r="WLX82" s="1280"/>
      <c r="WLY82" s="1280"/>
      <c r="WLZ82" s="1280"/>
      <c r="WMA82" s="1280"/>
      <c r="WMB82" s="1280"/>
      <c r="WMC82" s="1280"/>
      <c r="WMD82" s="1280"/>
      <c r="WME82" s="1280"/>
      <c r="WMF82" s="1280"/>
      <c r="WMG82" s="1280"/>
      <c r="WMH82" s="1280"/>
      <c r="WMI82" s="1280"/>
      <c r="WMJ82" s="1280"/>
      <c r="WMK82" s="1280"/>
      <c r="WML82" s="1280"/>
      <c r="WMM82" s="1280"/>
      <c r="WMN82" s="1280"/>
      <c r="WMO82" s="1280"/>
      <c r="WMP82" s="1280"/>
      <c r="WMQ82" s="1280"/>
      <c r="WMR82" s="1280"/>
      <c r="WMS82" s="1280"/>
      <c r="WMT82" s="1280"/>
      <c r="WMU82" s="1280"/>
      <c r="WMV82" s="1280"/>
      <c r="WMW82" s="1280"/>
      <c r="WMX82" s="1280"/>
      <c r="WMY82" s="1280"/>
      <c r="WMZ82" s="1280"/>
      <c r="WNA82" s="1280"/>
      <c r="WNB82" s="1280"/>
      <c r="WNC82" s="1280"/>
      <c r="WND82" s="1280"/>
      <c r="WNE82" s="1280"/>
      <c r="WNF82" s="1280"/>
      <c r="WNG82" s="1280"/>
      <c r="WNH82" s="1280"/>
      <c r="WNI82" s="1280"/>
      <c r="WNJ82" s="1280"/>
      <c r="WNK82" s="1280"/>
      <c r="WNL82" s="1280"/>
      <c r="WNM82" s="1280"/>
      <c r="WNN82" s="1280"/>
      <c r="WNO82" s="1280"/>
      <c r="WNP82" s="1280"/>
      <c r="WNQ82" s="1280"/>
      <c r="WNR82" s="1280"/>
      <c r="WNS82" s="1280"/>
      <c r="WNT82" s="1280"/>
      <c r="WNU82" s="1280"/>
      <c r="WNV82" s="1280"/>
      <c r="WNW82" s="1280"/>
      <c r="WNX82" s="1280"/>
      <c r="WNY82" s="1280"/>
      <c r="WNZ82" s="1280"/>
      <c r="WOA82" s="1280"/>
      <c r="WOB82" s="1280"/>
      <c r="WOC82" s="1280"/>
      <c r="WOD82" s="1280"/>
      <c r="WOE82" s="1280"/>
      <c r="WOF82" s="1280"/>
      <c r="WOG82" s="1280"/>
      <c r="WOH82" s="1280"/>
      <c r="WOI82" s="1280"/>
      <c r="WOJ82" s="1280"/>
      <c r="WOK82" s="1280"/>
      <c r="WOL82" s="1280"/>
      <c r="WOM82" s="1280"/>
      <c r="WON82" s="1280"/>
      <c r="WOO82" s="1280"/>
      <c r="WOP82" s="1280"/>
      <c r="WOQ82" s="1280"/>
      <c r="WOR82" s="1280"/>
      <c r="WOS82" s="1280"/>
      <c r="WOT82" s="1280"/>
      <c r="WOU82" s="1280"/>
      <c r="WOV82" s="1280"/>
      <c r="WOW82" s="1280"/>
      <c r="WOX82" s="1280"/>
      <c r="WOY82" s="1280"/>
      <c r="WOZ82" s="1280"/>
      <c r="WPA82" s="1280"/>
      <c r="WPB82" s="1280"/>
      <c r="WPC82" s="1280"/>
      <c r="WPD82" s="1280"/>
      <c r="WPE82" s="1280"/>
      <c r="WPF82" s="1280"/>
      <c r="WPG82" s="1280"/>
      <c r="WPH82" s="1280"/>
      <c r="WPI82" s="1280"/>
      <c r="WPJ82" s="1280"/>
      <c r="WPK82" s="1280"/>
      <c r="WPL82" s="1280"/>
      <c r="WPM82" s="1280"/>
      <c r="WPN82" s="1280"/>
      <c r="WPO82" s="1280"/>
      <c r="WPP82" s="1280"/>
      <c r="WPQ82" s="1280"/>
      <c r="WPR82" s="1280"/>
      <c r="WPS82" s="1280"/>
      <c r="WPT82" s="1280"/>
      <c r="WPU82" s="1280"/>
      <c r="WPV82" s="1280"/>
      <c r="WPW82" s="1280"/>
      <c r="WPX82" s="1280"/>
      <c r="WPY82" s="1280"/>
      <c r="WPZ82" s="1280"/>
      <c r="WQA82" s="1280"/>
      <c r="WQB82" s="1280"/>
      <c r="WQC82" s="1280"/>
      <c r="WQD82" s="1280"/>
      <c r="WQE82" s="1280"/>
      <c r="WQF82" s="1280"/>
      <c r="WQG82" s="1280"/>
      <c r="WQH82" s="1280"/>
      <c r="WQI82" s="1280"/>
      <c r="WQJ82" s="1280"/>
      <c r="WQK82" s="1280"/>
      <c r="WQL82" s="1280"/>
      <c r="WQM82" s="1280"/>
      <c r="WQN82" s="1280"/>
      <c r="WQO82" s="1280"/>
      <c r="WQP82" s="1280"/>
      <c r="WQQ82" s="1280"/>
      <c r="WQR82" s="1280"/>
      <c r="WQS82" s="1280"/>
      <c r="WQT82" s="1280"/>
      <c r="WQU82" s="1280"/>
      <c r="WQV82" s="1280"/>
      <c r="WQW82" s="1280"/>
      <c r="WQX82" s="1280"/>
      <c r="WQY82" s="1280"/>
      <c r="WQZ82" s="1280"/>
      <c r="WRA82" s="1280"/>
      <c r="WRB82" s="1280"/>
      <c r="WRC82" s="1280"/>
      <c r="WRD82" s="1280"/>
      <c r="WRE82" s="1280"/>
      <c r="WRF82" s="1280"/>
      <c r="WRG82" s="1280"/>
      <c r="WRH82" s="1280"/>
      <c r="WRI82" s="1280"/>
      <c r="WRJ82" s="1280"/>
      <c r="WRK82" s="1280"/>
      <c r="WRL82" s="1280"/>
      <c r="WRM82" s="1280"/>
      <c r="WRN82" s="1280"/>
      <c r="WRO82" s="1280"/>
      <c r="WRP82" s="1280"/>
      <c r="WRQ82" s="1280"/>
      <c r="WRR82" s="1280"/>
      <c r="WRS82" s="1280"/>
      <c r="WRT82" s="1280"/>
      <c r="WRU82" s="1280"/>
      <c r="WRV82" s="1280"/>
      <c r="WRW82" s="1280"/>
      <c r="WRX82" s="1280"/>
      <c r="WRY82" s="1280"/>
      <c r="WRZ82" s="1280"/>
      <c r="WSA82" s="1280"/>
      <c r="WSB82" s="1280"/>
      <c r="WSC82" s="1280"/>
      <c r="WSD82" s="1280"/>
      <c r="WSE82" s="1280"/>
      <c r="WSF82" s="1280"/>
      <c r="WSG82" s="1280"/>
      <c r="WSH82" s="1280"/>
      <c r="WSI82" s="1280"/>
      <c r="WSJ82" s="1280"/>
      <c r="WSK82" s="1280"/>
      <c r="WSL82" s="1280"/>
      <c r="WSM82" s="1280"/>
      <c r="WSN82" s="1280"/>
      <c r="WSO82" s="1280"/>
      <c r="WSP82" s="1280"/>
      <c r="WSQ82" s="1280"/>
      <c r="WSR82" s="1280"/>
      <c r="WSS82" s="1280"/>
      <c r="WST82" s="1280"/>
      <c r="WSU82" s="1280"/>
      <c r="WSV82" s="1280"/>
      <c r="WSW82" s="1280"/>
      <c r="WSX82" s="1280"/>
      <c r="WSY82" s="1280"/>
      <c r="WSZ82" s="1280"/>
      <c r="WTA82" s="1280"/>
      <c r="WTB82" s="1280"/>
      <c r="WTC82" s="1280"/>
      <c r="WTD82" s="1280"/>
      <c r="WTE82" s="1280"/>
      <c r="WTF82" s="1280"/>
      <c r="WTG82" s="1280"/>
      <c r="WTH82" s="1280"/>
      <c r="WTI82" s="1280"/>
      <c r="WTJ82" s="1280"/>
      <c r="WTK82" s="1280"/>
      <c r="WTL82" s="1280"/>
      <c r="WTM82" s="1280"/>
      <c r="WTN82" s="1280"/>
      <c r="WTO82" s="1280"/>
      <c r="WTP82" s="1280"/>
      <c r="WTQ82" s="1280"/>
      <c r="WTR82" s="1280"/>
      <c r="WTS82" s="1280"/>
      <c r="WTT82" s="1280"/>
      <c r="WTU82" s="1280"/>
      <c r="WTV82" s="1280"/>
      <c r="WTW82" s="1280"/>
      <c r="WTX82" s="1280"/>
      <c r="WTY82" s="1280"/>
      <c r="WTZ82" s="1280"/>
      <c r="WUA82" s="1280"/>
      <c r="WUB82" s="1280"/>
      <c r="WUC82" s="1280"/>
      <c r="WUD82" s="1280"/>
      <c r="WUE82" s="1280"/>
      <c r="WUF82" s="1280"/>
      <c r="WUG82" s="1280"/>
      <c r="WUH82" s="1280"/>
      <c r="WUI82" s="1280"/>
      <c r="WUJ82" s="1280"/>
      <c r="WUK82" s="1280"/>
      <c r="WUL82" s="1280"/>
      <c r="WUM82" s="1280"/>
      <c r="WUN82" s="1280"/>
      <c r="WUO82" s="1280"/>
      <c r="WUP82" s="1280"/>
      <c r="WUQ82" s="1280"/>
      <c r="WUR82" s="1280"/>
      <c r="WUS82" s="1280"/>
      <c r="WUT82" s="1280"/>
      <c r="WUU82" s="1280"/>
      <c r="WUV82" s="1280"/>
      <c r="WUW82" s="1280"/>
      <c r="WUX82" s="1280"/>
      <c r="WUY82" s="1280"/>
      <c r="WUZ82" s="1280"/>
      <c r="WVA82" s="1280"/>
      <c r="WVB82" s="1280"/>
      <c r="WVC82" s="1280"/>
      <c r="WVD82" s="1280"/>
      <c r="WVE82" s="1280"/>
      <c r="WVF82" s="1280"/>
      <c r="WVG82" s="1280"/>
      <c r="WVH82" s="1280"/>
      <c r="WVI82" s="1280"/>
      <c r="WVJ82" s="1280"/>
      <c r="WVK82" s="1280"/>
      <c r="WVL82" s="1280"/>
      <c r="WVM82" s="1280"/>
      <c r="WVN82" s="1280"/>
      <c r="WVO82" s="1280"/>
      <c r="WVP82" s="1280"/>
      <c r="WVQ82" s="1280"/>
      <c r="WVR82" s="1280"/>
      <c r="WVS82" s="1280"/>
      <c r="WVT82" s="1280"/>
      <c r="WVU82" s="1280"/>
      <c r="WVV82" s="1280"/>
      <c r="WVW82" s="1280"/>
      <c r="WVX82" s="1280"/>
      <c r="WVY82" s="1280"/>
      <c r="WVZ82" s="1280"/>
      <c r="WWA82" s="1280"/>
      <c r="WWB82" s="1280"/>
      <c r="WWC82" s="1280"/>
      <c r="WWD82" s="1280"/>
      <c r="WWE82" s="1280"/>
      <c r="WWF82" s="1280"/>
      <c r="WWG82" s="1280"/>
      <c r="WWH82" s="1280"/>
      <c r="WWI82" s="1280"/>
      <c r="WWJ82" s="1280"/>
      <c r="WWK82" s="1280"/>
      <c r="WWL82" s="1280"/>
      <c r="WWM82" s="1280"/>
      <c r="WWN82" s="1280"/>
      <c r="WWO82" s="1280"/>
      <c r="WWP82" s="1280"/>
      <c r="WWQ82" s="1280"/>
      <c r="WWR82" s="1280"/>
      <c r="WWS82" s="1280"/>
      <c r="WWT82" s="1280"/>
      <c r="WWU82" s="1280"/>
      <c r="WWV82" s="1280"/>
      <c r="WWW82" s="1280"/>
      <c r="WWX82" s="1280"/>
      <c r="WWY82" s="1280"/>
      <c r="WWZ82" s="1280"/>
      <c r="WXA82" s="1280"/>
      <c r="WXB82" s="1280"/>
      <c r="WXC82" s="1280"/>
      <c r="WXD82" s="1280"/>
      <c r="WXE82" s="1280"/>
      <c r="WXF82" s="1280"/>
      <c r="WXG82" s="1280"/>
      <c r="WXH82" s="1280"/>
      <c r="WXI82" s="1280"/>
      <c r="WXJ82" s="1280"/>
      <c r="WXK82" s="1280"/>
      <c r="WXL82" s="1280"/>
      <c r="WXM82" s="1280"/>
      <c r="WXN82" s="1280"/>
      <c r="WXO82" s="1280"/>
      <c r="WXP82" s="1280"/>
      <c r="WXQ82" s="1280"/>
      <c r="WXR82" s="1280"/>
      <c r="WXS82" s="1280"/>
      <c r="WXT82" s="1280"/>
      <c r="WXU82" s="1280"/>
      <c r="WXV82" s="1280"/>
      <c r="WXW82" s="1280"/>
      <c r="WXX82" s="1280"/>
      <c r="WXY82" s="1280"/>
      <c r="WXZ82" s="1280"/>
      <c r="WYA82" s="1280"/>
      <c r="WYB82" s="1280"/>
      <c r="WYC82" s="1280"/>
      <c r="WYD82" s="1280"/>
      <c r="WYE82" s="1280"/>
      <c r="WYF82" s="1280"/>
      <c r="WYG82" s="1280"/>
      <c r="WYH82" s="1280"/>
      <c r="WYI82" s="1280"/>
      <c r="WYJ82" s="1280"/>
      <c r="WYK82" s="1280"/>
      <c r="WYL82" s="1280"/>
      <c r="WYM82" s="1280"/>
      <c r="WYN82" s="1280"/>
      <c r="WYO82" s="1280"/>
      <c r="WYP82" s="1280"/>
      <c r="WYQ82" s="1280"/>
      <c r="WYR82" s="1280"/>
      <c r="WYS82" s="1280"/>
      <c r="WYT82" s="1280"/>
      <c r="WYU82" s="1280"/>
      <c r="WYV82" s="1280"/>
      <c r="WYW82" s="1280"/>
      <c r="WYX82" s="1280"/>
      <c r="WYY82" s="1280"/>
      <c r="WYZ82" s="1280"/>
      <c r="WZA82" s="1280"/>
      <c r="WZB82" s="1280"/>
      <c r="WZC82" s="1280"/>
      <c r="WZD82" s="1280"/>
      <c r="WZE82" s="1280"/>
      <c r="WZF82" s="1280"/>
      <c r="WZG82" s="1280"/>
      <c r="WZH82" s="1280"/>
      <c r="WZI82" s="1280"/>
      <c r="WZJ82" s="1280"/>
      <c r="WZK82" s="1280"/>
      <c r="WZL82" s="1280"/>
      <c r="WZM82" s="1280"/>
      <c r="WZN82" s="1280"/>
      <c r="WZO82" s="1280"/>
      <c r="WZP82" s="1280"/>
      <c r="WZQ82" s="1280"/>
      <c r="WZR82" s="1280"/>
      <c r="WZS82" s="1280"/>
      <c r="WZT82" s="1280"/>
      <c r="WZU82" s="1280"/>
      <c r="WZV82" s="1280"/>
      <c r="WZW82" s="1280"/>
      <c r="WZX82" s="1280"/>
      <c r="WZY82" s="1280"/>
      <c r="WZZ82" s="1280"/>
      <c r="XAA82" s="1280"/>
      <c r="XAB82" s="1280"/>
      <c r="XAC82" s="1280"/>
      <c r="XAD82" s="1280"/>
      <c r="XAE82" s="1280"/>
      <c r="XAF82" s="1280"/>
      <c r="XAG82" s="1280"/>
      <c r="XAH82" s="1280"/>
      <c r="XAI82" s="1280"/>
      <c r="XAJ82" s="1280"/>
      <c r="XAK82" s="1280"/>
      <c r="XAL82" s="1280"/>
      <c r="XAM82" s="1280"/>
      <c r="XAN82" s="1280"/>
      <c r="XAO82" s="1280"/>
      <c r="XAP82" s="1280"/>
      <c r="XAQ82" s="1280"/>
      <c r="XAR82" s="1280"/>
      <c r="XAS82" s="1280"/>
      <c r="XAT82" s="1280"/>
      <c r="XAU82" s="1280"/>
      <c r="XAV82" s="1280"/>
      <c r="XAW82" s="1280"/>
      <c r="XAX82" s="1280"/>
      <c r="XAY82" s="1280"/>
      <c r="XAZ82" s="1280"/>
      <c r="XBA82" s="1280"/>
      <c r="XBB82" s="1280"/>
      <c r="XBC82" s="1280"/>
      <c r="XBD82" s="1280"/>
      <c r="XBE82" s="1280"/>
      <c r="XBF82" s="1280"/>
      <c r="XBG82" s="1280"/>
      <c r="XBH82" s="1280"/>
      <c r="XBI82" s="1280"/>
      <c r="XBJ82" s="1280"/>
      <c r="XBK82" s="1280"/>
      <c r="XBL82" s="1280"/>
      <c r="XBM82" s="1280"/>
      <c r="XBN82" s="1280"/>
      <c r="XBO82" s="1280"/>
      <c r="XBP82" s="1280"/>
      <c r="XBQ82" s="1280"/>
      <c r="XBR82" s="1280"/>
      <c r="XBS82" s="1280"/>
      <c r="XBT82" s="1280"/>
      <c r="XBU82" s="1280"/>
      <c r="XBV82" s="1280"/>
      <c r="XBW82" s="1280"/>
      <c r="XBX82" s="1280"/>
      <c r="XBY82" s="1280"/>
      <c r="XBZ82" s="1280"/>
      <c r="XCA82" s="1280"/>
      <c r="XCB82" s="1280"/>
      <c r="XCC82" s="1280"/>
      <c r="XCD82" s="1280"/>
      <c r="XCE82" s="1280"/>
      <c r="XCF82" s="1280"/>
      <c r="XCG82" s="1280"/>
      <c r="XCH82" s="1280"/>
      <c r="XCI82" s="1280"/>
      <c r="XCJ82" s="1280"/>
      <c r="XCK82" s="1280"/>
      <c r="XCL82" s="1280"/>
      <c r="XCM82" s="1280"/>
      <c r="XCN82" s="1280"/>
      <c r="XCO82" s="1280"/>
      <c r="XCP82" s="1280"/>
      <c r="XCQ82" s="1280"/>
      <c r="XCR82" s="1280"/>
      <c r="XCS82" s="1280"/>
      <c r="XCT82" s="1280"/>
      <c r="XCU82" s="1280"/>
      <c r="XCV82" s="1280"/>
      <c r="XCW82" s="1280"/>
      <c r="XCX82" s="1280"/>
      <c r="XCY82" s="1280"/>
      <c r="XCZ82" s="1280"/>
      <c r="XDA82" s="1280"/>
      <c r="XDB82" s="1280"/>
      <c r="XDC82" s="1280"/>
      <c r="XDD82" s="1280"/>
      <c r="XDE82" s="1280"/>
      <c r="XDF82" s="1280"/>
      <c r="XDG82" s="1280"/>
      <c r="XDH82" s="1280"/>
      <c r="XDI82" s="1280"/>
      <c r="XDJ82" s="1280"/>
      <c r="XDK82" s="1280"/>
      <c r="XDL82" s="1280"/>
      <c r="XDM82" s="1280"/>
      <c r="XDN82" s="1280"/>
      <c r="XDO82" s="1280"/>
      <c r="XDP82" s="1280"/>
      <c r="XDQ82" s="1280"/>
      <c r="XDR82" s="1280"/>
      <c r="XDS82" s="1280"/>
      <c r="XDT82" s="1280"/>
      <c r="XDU82" s="1280"/>
      <c r="XDV82" s="1280"/>
      <c r="XDW82" s="1280"/>
      <c r="XDX82" s="1280"/>
      <c r="XDY82" s="1280"/>
      <c r="XDZ82" s="1280"/>
      <c r="XEA82" s="1280"/>
      <c r="XEB82" s="1280"/>
      <c r="XEC82" s="1280"/>
      <c r="XED82" s="1280"/>
      <c r="XEE82" s="1280"/>
      <c r="XEF82" s="1280"/>
      <c r="XEG82" s="1280"/>
      <c r="XEH82" s="1280"/>
      <c r="XEI82" s="1280"/>
      <c r="XEJ82" s="1280"/>
      <c r="XEK82" s="1280"/>
      <c r="XEL82" s="1280"/>
      <c r="XEM82" s="1280"/>
      <c r="XEN82" s="1280"/>
      <c r="XEO82" s="1280"/>
      <c r="XEP82" s="1280"/>
      <c r="XEQ82" s="1280"/>
      <c r="XER82" s="1280"/>
      <c r="XES82" s="1280"/>
      <c r="XET82" s="1280"/>
      <c r="XEU82" s="1280"/>
      <c r="XEV82" s="1280"/>
      <c r="XEW82" s="1280"/>
      <c r="XEX82" s="1280"/>
      <c r="XEY82" s="1280"/>
      <c r="XEZ82" s="1280"/>
      <c r="XFA82" s="1280"/>
      <c r="XFB82" s="1280"/>
      <c r="XFC82" s="1280"/>
    </row>
  </sheetData>
  <mergeCells count="5">
    <mergeCell ref="B1:H1"/>
    <mergeCell ref="B2:H2"/>
    <mergeCell ref="C4:C5"/>
    <mergeCell ref="D4:F4"/>
    <mergeCell ref="G4:H4"/>
  </mergeCells>
  <printOptions horizontalCentered="1"/>
  <pageMargins left="0.15748031496062992" right="0.15748031496062992" top="0.39370078740157483" bottom="0.19685039370078741" header="0" footer="0"/>
  <pageSetup paperSize="14" scale="95" fitToHeight="0" orientation="landscape" r:id="rId1"/>
  <headerFooter alignWithMargins="0"/>
  <ignoredErrors>
    <ignoredError sqref="C6:H6" numberStoredAsText="1"/>
  </ignoredErrors>
  <drawing r:id="rId2"/>
</worksheet>
</file>

<file path=xl/worksheets/sheet10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CA3B85-D329-4BE0-AE8F-00CD2FA7AFF4}">
  <dimension ref="A1:H40"/>
  <sheetViews>
    <sheetView showGridLines="0" zoomScaleNormal="100" workbookViewId="0"/>
  </sheetViews>
  <sheetFormatPr baseColWidth="10" defaultColWidth="0" defaultRowHeight="10.199999999999999" zeroHeight="1" x14ac:dyDescent="0.3"/>
  <cols>
    <col min="1" max="1" width="3.44140625" style="682" customWidth="1"/>
    <col min="2" max="2" width="49.109375" style="712" customWidth="1"/>
    <col min="3" max="3" width="12.33203125" style="712" customWidth="1"/>
    <col min="4" max="4" width="12.33203125" style="713" customWidth="1"/>
    <col min="5" max="5" width="13.33203125" style="714" customWidth="1"/>
    <col min="6" max="6" width="10.88671875" style="714" customWidth="1"/>
    <col min="7" max="8" width="11.44140625" style="682" customWidth="1"/>
    <col min="9" max="16384" width="11.44140625" style="682" hidden="1"/>
  </cols>
  <sheetData>
    <row r="1" spans="2:6" x14ac:dyDescent="0.3">
      <c r="B1" s="2654" t="s">
        <v>844</v>
      </c>
      <c r="C1" s="2654"/>
      <c r="D1" s="2654"/>
      <c r="E1" s="2654"/>
      <c r="F1" s="2654"/>
    </row>
    <row r="2" spans="2:6" x14ac:dyDescent="0.3">
      <c r="B2" s="2655" t="s">
        <v>1</v>
      </c>
      <c r="C2" s="2655"/>
      <c r="D2" s="2655"/>
      <c r="E2" s="2655"/>
      <c r="F2" s="2655"/>
    </row>
    <row r="3" spans="2:6" s="685" customFormat="1" ht="20.399999999999999" x14ac:dyDescent="0.3">
      <c r="B3" s="683" t="s">
        <v>845</v>
      </c>
      <c r="C3" s="684">
        <v>2025</v>
      </c>
      <c r="D3" s="684">
        <v>2026</v>
      </c>
      <c r="E3" s="684" t="s">
        <v>846</v>
      </c>
      <c r="F3" s="684" t="s">
        <v>847</v>
      </c>
    </row>
    <row r="4" spans="2:6" ht="16.5" customHeight="1" x14ac:dyDescent="0.3">
      <c r="B4" s="686" t="s">
        <v>848</v>
      </c>
      <c r="C4" s="687">
        <v>385364.24454461545</v>
      </c>
      <c r="D4" s="688">
        <v>429595379578054.38</v>
      </c>
      <c r="E4" s="689">
        <v>94.473445915597196</v>
      </c>
      <c r="F4" s="690">
        <v>22.128889398029695</v>
      </c>
    </row>
    <row r="5" spans="2:6" ht="13.5" customHeight="1" x14ac:dyDescent="0.3">
      <c r="B5" s="691" t="s">
        <v>849</v>
      </c>
      <c r="C5" s="692">
        <v>78612.476411806507</v>
      </c>
      <c r="D5" s="693">
        <v>88043651386710.406</v>
      </c>
      <c r="E5" s="694">
        <v>19.480912378041921</v>
      </c>
      <c r="F5" s="695">
        <v>4.5630912602842422</v>
      </c>
    </row>
    <row r="6" spans="2:6" ht="13.5" customHeight="1" x14ac:dyDescent="0.3">
      <c r="B6" s="691" t="s">
        <v>850</v>
      </c>
      <c r="C6" s="692">
        <v>65331.885786495346</v>
      </c>
      <c r="D6" s="696">
        <v>76893033132661.5</v>
      </c>
      <c r="E6" s="694">
        <v>17.018104492347053</v>
      </c>
      <c r="F6" s="695">
        <v>3.9862180152898024</v>
      </c>
    </row>
    <row r="7" spans="2:6" ht="20.399999999999999" x14ac:dyDescent="0.3">
      <c r="B7" s="691" t="s">
        <v>851</v>
      </c>
      <c r="C7" s="692">
        <v>48965.600030277194</v>
      </c>
      <c r="D7" s="696">
        <v>54965435515640.695</v>
      </c>
      <c r="E7" s="694">
        <v>12.151461959465641</v>
      </c>
      <c r="F7" s="695">
        <v>2.846285060519703</v>
      </c>
    </row>
    <row r="8" spans="2:6" ht="13.5" customHeight="1" x14ac:dyDescent="0.3">
      <c r="B8" s="691" t="s">
        <v>852</v>
      </c>
      <c r="C8" s="692">
        <v>26586.948783505806</v>
      </c>
      <c r="D8" s="696">
        <v>25552558380829.898</v>
      </c>
      <c r="E8" s="694">
        <v>5.5455990016670365</v>
      </c>
      <c r="F8" s="695">
        <v>1.2989676174546474</v>
      </c>
    </row>
    <row r="9" spans="2:6" ht="20.399999999999999" x14ac:dyDescent="0.3">
      <c r="B9" s="691" t="s">
        <v>853</v>
      </c>
      <c r="C9" s="692">
        <v>17857.302443239179</v>
      </c>
      <c r="D9" s="696">
        <v>21775460392818.301</v>
      </c>
      <c r="E9" s="694">
        <v>4.6381981856093457</v>
      </c>
      <c r="F9" s="695">
        <v>1.0864235305568133</v>
      </c>
    </row>
    <row r="10" spans="2:6" ht="20.399999999999999" x14ac:dyDescent="0.3">
      <c r="B10" s="691" t="s">
        <v>854</v>
      </c>
      <c r="C10" s="692">
        <v>14126.274668762064</v>
      </c>
      <c r="D10" s="696">
        <v>16104469565503.9</v>
      </c>
      <c r="E10" s="694">
        <v>3.5234026034228205</v>
      </c>
      <c r="F10" s="695">
        <v>0.82530054620354576</v>
      </c>
    </row>
    <row r="11" spans="2:6" ht="20.399999999999999" x14ac:dyDescent="0.3">
      <c r="B11" s="691" t="s">
        <v>855</v>
      </c>
      <c r="C11" s="692">
        <v>9455.2955362155044</v>
      </c>
      <c r="D11" s="696">
        <v>11488433107806.199</v>
      </c>
      <c r="E11" s="694">
        <v>2.4649820941174352</v>
      </c>
      <c r="F11" s="695">
        <v>0.57738251844418875</v>
      </c>
    </row>
    <row r="12" spans="2:6" ht="13.5" customHeight="1" x14ac:dyDescent="0.3">
      <c r="B12" s="691" t="s">
        <v>856</v>
      </c>
      <c r="C12" s="692">
        <v>11770.57253312723</v>
      </c>
      <c r="D12" s="697">
        <v>11209686887247.301</v>
      </c>
      <c r="E12" s="694">
        <v>2.2212325253929328</v>
      </c>
      <c r="F12" s="698">
        <v>0.52028809159390865</v>
      </c>
    </row>
    <row r="13" spans="2:6" ht="20.399999999999999" x14ac:dyDescent="0.3">
      <c r="B13" s="691" t="s">
        <v>857</v>
      </c>
      <c r="C13" s="692">
        <v>5631.6555182594448</v>
      </c>
      <c r="D13" s="697">
        <v>10208327427409.301</v>
      </c>
      <c r="E13" s="694">
        <v>2.1867925406712443</v>
      </c>
      <c r="F13" s="698">
        <v>0.51222107757330271</v>
      </c>
    </row>
    <row r="14" spans="2:6" ht="30.6" x14ac:dyDescent="0.3">
      <c r="B14" s="691" t="s">
        <v>858</v>
      </c>
      <c r="C14" s="692">
        <v>9953.290251414599</v>
      </c>
      <c r="D14" s="697">
        <v>9883171607657</v>
      </c>
      <c r="E14" s="694">
        <v>2.1770913910682936</v>
      </c>
      <c r="F14" s="698">
        <v>0.50994873888048931</v>
      </c>
    </row>
    <row r="15" spans="2:6" ht="13.5" customHeight="1" x14ac:dyDescent="0.3">
      <c r="B15" s="699" t="s">
        <v>859</v>
      </c>
      <c r="C15" s="692">
        <v>9164.8406759944119</v>
      </c>
      <c r="D15" s="696">
        <v>9183817443665.8418</v>
      </c>
      <c r="E15" s="694">
        <v>2.0089242659182429</v>
      </c>
      <c r="F15" s="695">
        <v>0.47055828713223025</v>
      </c>
    </row>
    <row r="16" spans="2:6" ht="13.5" customHeight="1" x14ac:dyDescent="0.3">
      <c r="B16" s="699" t="s">
        <v>860</v>
      </c>
      <c r="C16" s="692">
        <v>5383.7343912639326</v>
      </c>
      <c r="D16" s="696">
        <v>7516154586165.4727</v>
      </c>
      <c r="E16" s="694">
        <v>1.8883033029096861</v>
      </c>
      <c r="F16" s="695">
        <v>0.44230476124851403</v>
      </c>
    </row>
    <row r="17" spans="2:7" ht="13.5" customHeight="1" x14ac:dyDescent="0.3">
      <c r="B17" s="699" t="s">
        <v>861</v>
      </c>
      <c r="C17" s="692">
        <v>5656.940773049264</v>
      </c>
      <c r="D17" s="696">
        <v>6023732992039.9004</v>
      </c>
      <c r="E17" s="694">
        <v>1.3328367549322526</v>
      </c>
      <c r="F17" s="695">
        <v>0.31219563179557169</v>
      </c>
    </row>
    <row r="18" spans="2:7" ht="13.5" customHeight="1" x14ac:dyDescent="0.3">
      <c r="B18" s="699" t="s">
        <v>862</v>
      </c>
      <c r="C18" s="692">
        <v>3674.5535616106408</v>
      </c>
      <c r="D18" s="696">
        <v>5859760821901.5996</v>
      </c>
      <c r="E18" s="694">
        <v>1.2965555758967386</v>
      </c>
      <c r="F18" s="695">
        <v>0.30369734753880517</v>
      </c>
    </row>
    <row r="19" spans="2:7" ht="20.399999999999999" x14ac:dyDescent="0.3">
      <c r="B19" s="699" t="s">
        <v>863</v>
      </c>
      <c r="C19" s="692">
        <v>5698.3299672254188</v>
      </c>
      <c r="D19" s="696">
        <v>5309771457429.7998</v>
      </c>
      <c r="E19" s="694">
        <v>1.1748625923666693</v>
      </c>
      <c r="F19" s="695">
        <v>0.2751927180426077</v>
      </c>
    </row>
    <row r="20" spans="2:7" ht="13.5" customHeight="1" x14ac:dyDescent="0.3">
      <c r="B20" s="699" t="s">
        <v>864</v>
      </c>
      <c r="C20" s="692">
        <v>4989.2193676354191</v>
      </c>
      <c r="D20" s="696">
        <v>5279314648784.7998</v>
      </c>
      <c r="E20" s="694">
        <v>1.159404556902387</v>
      </c>
      <c r="F20" s="695">
        <v>0.2715719211744006</v>
      </c>
    </row>
    <row r="21" spans="2:7" ht="13.5" customHeight="1" x14ac:dyDescent="0.3">
      <c r="B21" s="699" t="s">
        <v>865</v>
      </c>
      <c r="C21" s="692">
        <v>4747.2724538465</v>
      </c>
      <c r="D21" s="696">
        <v>4832447292049.5</v>
      </c>
      <c r="E21" s="694">
        <v>1.0692478195211716</v>
      </c>
      <c r="F21" s="695">
        <v>0.25045415151266381</v>
      </c>
    </row>
    <row r="22" spans="2:7" ht="13.5" customHeight="1" x14ac:dyDescent="0.3">
      <c r="B22" s="699" t="s">
        <v>866</v>
      </c>
      <c r="C22" s="692">
        <v>4263.0687381184316</v>
      </c>
      <c r="D22" s="696">
        <v>4340918304447.1001</v>
      </c>
      <c r="E22" s="694">
        <v>0.95570408165893195</v>
      </c>
      <c r="F22" s="695">
        <v>0.22385835210425509</v>
      </c>
    </row>
    <row r="23" spans="2:7" ht="20.399999999999999" x14ac:dyDescent="0.3">
      <c r="B23" s="699" t="s">
        <v>867</v>
      </c>
      <c r="C23" s="692">
        <v>3941.2207067183585</v>
      </c>
      <c r="D23" s="696">
        <v>4202912839220.3501</v>
      </c>
      <c r="E23" s="694">
        <v>0.93042154525241061</v>
      </c>
      <c r="F23" s="695">
        <v>0.21793632347050113</v>
      </c>
    </row>
    <row r="24" spans="2:7" ht="13.5" customHeight="1" x14ac:dyDescent="0.3">
      <c r="B24" s="691" t="s">
        <v>868</v>
      </c>
      <c r="C24" s="692">
        <v>3356.9212860654357</v>
      </c>
      <c r="D24" s="696">
        <v>2987861667758.6001</v>
      </c>
      <c r="E24" s="694">
        <v>0.66110696717539075</v>
      </c>
      <c r="F24" s="695">
        <v>0.15485370322959494</v>
      </c>
    </row>
    <row r="25" spans="2:7" ht="13.5" customHeight="1" x14ac:dyDescent="0.3">
      <c r="B25" s="691" t="s">
        <v>869</v>
      </c>
      <c r="C25" s="692">
        <v>2328.5944972404282</v>
      </c>
      <c r="D25" s="696">
        <v>2637196354577.813</v>
      </c>
      <c r="E25" s="694">
        <v>0.58351727010468646</v>
      </c>
      <c r="F25" s="695">
        <v>0.13667956119143757</v>
      </c>
    </row>
    <row r="26" spans="2:7" ht="13.5" customHeight="1" x14ac:dyDescent="0.3">
      <c r="B26" s="691" t="s">
        <v>870</v>
      </c>
      <c r="C26" s="692">
        <v>2665.2668770787782</v>
      </c>
      <c r="D26" s="697">
        <v>2605735173043.8325</v>
      </c>
      <c r="E26" s="694">
        <v>0.57434339292181136</v>
      </c>
      <c r="F26" s="698">
        <v>0.13453072760583593</v>
      </c>
    </row>
    <row r="27" spans="2:7" ht="13.5" customHeight="1" x14ac:dyDescent="0.3">
      <c r="B27" s="691" t="s">
        <v>871</v>
      </c>
      <c r="C27" s="692">
        <v>2052.2984341201941</v>
      </c>
      <c r="D27" s="697">
        <v>2456093920342.2998</v>
      </c>
      <c r="E27" s="694">
        <v>0.54344577605344524</v>
      </c>
      <c r="F27" s="698">
        <v>0.12729345643702925</v>
      </c>
    </row>
    <row r="28" spans="2:7" ht="13.5" customHeight="1" x14ac:dyDescent="0.3">
      <c r="B28" s="691" t="s">
        <v>872</v>
      </c>
      <c r="C28" s="692">
        <v>40798.82180733086</v>
      </c>
      <c r="D28" s="696">
        <v>40235434672342.859</v>
      </c>
      <c r="E28" s="694">
        <v>8.886994842179595</v>
      </c>
      <c r="F28" s="695">
        <v>2.0816359987456003</v>
      </c>
    </row>
    <row r="29" spans="2:7" ht="16.5" customHeight="1" x14ac:dyDescent="0.3">
      <c r="B29" s="700" t="s">
        <v>873</v>
      </c>
      <c r="C29" s="687">
        <v>22285.93969893959</v>
      </c>
      <c r="D29" s="688">
        <v>22210226882104.727</v>
      </c>
      <c r="E29" s="689">
        <v>4.9247409963371922</v>
      </c>
      <c r="F29" s="690">
        <v>1.1535415879637814</v>
      </c>
    </row>
    <row r="30" spans="2:7" ht="20.399999999999999" x14ac:dyDescent="0.3">
      <c r="B30" s="691" t="s">
        <v>874</v>
      </c>
      <c r="C30" s="692">
        <v>1160.0526541558406</v>
      </c>
      <c r="D30" s="701">
        <v>3323042778763</v>
      </c>
      <c r="E30" s="694">
        <v>0.73017318670155262</v>
      </c>
      <c r="F30" s="695">
        <v>0.17103135736533934</v>
      </c>
      <c r="G30" s="702"/>
    </row>
    <row r="31" spans="2:7" ht="20.399999999999999" x14ac:dyDescent="0.3">
      <c r="B31" s="691" t="s">
        <v>875</v>
      </c>
      <c r="C31" s="692">
        <v>3875.1921077590082</v>
      </c>
      <c r="D31" s="701">
        <v>2856927555288.2998</v>
      </c>
      <c r="E31" s="694">
        <v>0.62864144201958394</v>
      </c>
      <c r="F31" s="695">
        <v>0.14724917469293466</v>
      </c>
      <c r="G31" s="702"/>
    </row>
    <row r="32" spans="2:7" ht="20.399999999999999" x14ac:dyDescent="0.3">
      <c r="B32" s="691" t="s">
        <v>876</v>
      </c>
      <c r="C32" s="692">
        <v>1718.5474212017093</v>
      </c>
      <c r="D32" s="701">
        <v>1745503578761.6001</v>
      </c>
      <c r="E32" s="694">
        <v>0.39064282295504205</v>
      </c>
      <c r="F32" s="695">
        <v>9.1501815558090657E-2</v>
      </c>
      <c r="G32" s="702"/>
    </row>
    <row r="33" spans="2:7" ht="20.399999999999999" x14ac:dyDescent="0.3">
      <c r="B33" s="691" t="s">
        <v>877</v>
      </c>
      <c r="C33" s="692">
        <v>1862.102842286914</v>
      </c>
      <c r="D33" s="701">
        <v>1715636896524.3999</v>
      </c>
      <c r="E33" s="694">
        <v>0.38263727693959804</v>
      </c>
      <c r="F33" s="695">
        <v>8.9626644809001371E-2</v>
      </c>
      <c r="G33" s="702"/>
    </row>
    <row r="34" spans="2:7" ht="20.399999999999999" x14ac:dyDescent="0.3">
      <c r="B34" s="691" t="s">
        <v>878</v>
      </c>
      <c r="C34" s="692">
        <v>1094.2880994959398</v>
      </c>
      <c r="D34" s="701">
        <v>1221848547105.1001</v>
      </c>
      <c r="E34" s="694">
        <v>0.27035140081644921</v>
      </c>
      <c r="F34" s="695">
        <v>6.3325479337489748E-2</v>
      </c>
      <c r="G34" s="702"/>
    </row>
    <row r="35" spans="2:7" ht="14.25" customHeight="1" x14ac:dyDescent="0.3">
      <c r="B35" s="691" t="s">
        <v>879</v>
      </c>
      <c r="C35" s="692">
        <v>12483.694690602324</v>
      </c>
      <c r="D35" s="701">
        <v>11347267525662.326</v>
      </c>
      <c r="E35" s="694">
        <v>2.5222948669049665</v>
      </c>
      <c r="F35" s="695">
        <v>0.59080711620092563</v>
      </c>
      <c r="G35" s="702"/>
    </row>
    <row r="36" spans="2:7" ht="16.5" customHeight="1" x14ac:dyDescent="0.3">
      <c r="B36" s="700" t="s">
        <v>880</v>
      </c>
      <c r="C36" s="687">
        <v>2751.761819115</v>
      </c>
      <c r="D36" s="688">
        <v>2719883991950</v>
      </c>
      <c r="E36" s="689">
        <v>0.60181308806570755</v>
      </c>
      <c r="F36" s="690">
        <v>0.14096506309286747</v>
      </c>
    </row>
    <row r="37" spans="2:7" x14ac:dyDescent="0.3">
      <c r="B37" s="703" t="s">
        <v>881</v>
      </c>
      <c r="C37" s="704">
        <v>410401.94606267003</v>
      </c>
      <c r="D37" s="705">
        <v>454525490452109.13</v>
      </c>
      <c r="E37" s="704">
        <v>100.0000000000001</v>
      </c>
      <c r="F37" s="965">
        <v>23.556965895799845</v>
      </c>
    </row>
    <row r="38" spans="2:7" x14ac:dyDescent="0.3">
      <c r="B38" s="706" t="s">
        <v>29</v>
      </c>
      <c r="C38" s="707">
        <v>112605.186394034</v>
      </c>
      <c r="D38" s="708">
        <v>102449708468327</v>
      </c>
      <c r="E38" s="709"/>
      <c r="F38" s="710"/>
    </row>
    <row r="39" spans="2:7" x14ac:dyDescent="0.3">
      <c r="B39" s="963" t="s">
        <v>882</v>
      </c>
      <c r="C39" s="964">
        <v>523007.13245670404</v>
      </c>
      <c r="D39" s="705">
        <v>556975198920436.13</v>
      </c>
      <c r="E39" s="711"/>
      <c r="F39" s="711"/>
    </row>
    <row r="40" spans="2:7" ht="28.5" customHeight="1" x14ac:dyDescent="0.3">
      <c r="B40" s="2656" t="s">
        <v>883</v>
      </c>
      <c r="C40" s="2656"/>
      <c r="D40" s="2656"/>
      <c r="E40" s="2656"/>
      <c r="F40" s="2656"/>
    </row>
  </sheetData>
  <mergeCells count="3">
    <mergeCell ref="B1:F1"/>
    <mergeCell ref="B2:F2"/>
    <mergeCell ref="B40:F40"/>
  </mergeCells>
  <pageMargins left="0.7" right="0.7" top="0.75" bottom="0.75" header="0.3" footer="0.3"/>
  <pageSetup orientation="landscape" r:id="rId1"/>
  <drawing r:id="rId2"/>
</worksheet>
</file>

<file path=xl/worksheets/sheet10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5A207-5889-462F-8285-55EA15722D2F}">
  <dimension ref="A1:R22"/>
  <sheetViews>
    <sheetView showGridLines="0" workbookViewId="0">
      <selection sqref="A1:I1"/>
    </sheetView>
  </sheetViews>
  <sheetFormatPr baseColWidth="10" defaultColWidth="0" defaultRowHeight="14.4" zeroHeight="1" x14ac:dyDescent="0.3"/>
  <cols>
    <col min="1" max="11" width="11.44140625" customWidth="1"/>
    <col min="12" max="18" width="0" hidden="1" customWidth="1"/>
    <col min="19" max="16384" width="11.44140625" hidden="1"/>
  </cols>
  <sheetData>
    <row r="1" spans="1:18" x14ac:dyDescent="0.3">
      <c r="A1" s="2657" t="s">
        <v>1483</v>
      </c>
      <c r="B1" s="2657"/>
      <c r="C1" s="2657"/>
      <c r="D1" s="2657"/>
      <c r="E1" s="2657"/>
      <c r="F1" s="2657"/>
      <c r="G1" s="2657"/>
      <c r="H1" s="2657"/>
      <c r="I1" s="2657"/>
      <c r="J1" s="715"/>
      <c r="K1" s="715"/>
      <c r="L1" s="715"/>
      <c r="M1" s="715"/>
      <c r="N1" s="715"/>
      <c r="O1" s="715"/>
      <c r="P1" s="715"/>
      <c r="Q1" s="715"/>
      <c r="R1" s="715"/>
    </row>
    <row r="2" spans="1:18" x14ac:dyDescent="0.3">
      <c r="A2" s="2658" t="s">
        <v>1</v>
      </c>
      <c r="B2" s="2658"/>
      <c r="C2" s="2658"/>
      <c r="D2" s="2658"/>
      <c r="E2" s="2658"/>
      <c r="F2" s="2658"/>
      <c r="G2" s="2658"/>
      <c r="H2" s="2658"/>
      <c r="I2" s="97"/>
      <c r="J2" s="97"/>
      <c r="K2" s="97"/>
      <c r="L2" s="97"/>
      <c r="M2" s="97"/>
      <c r="N2" s="97"/>
      <c r="O2" s="97"/>
      <c r="P2" s="97"/>
      <c r="Q2" s="97"/>
      <c r="R2" s="97"/>
    </row>
    <row r="3" spans="1:18" x14ac:dyDescent="0.3"/>
    <row r="4" spans="1:18" x14ac:dyDescent="0.3"/>
    <row r="5" spans="1:18" x14ac:dyDescent="0.3"/>
    <row r="6" spans="1:18" x14ac:dyDescent="0.3"/>
    <row r="7" spans="1:18" x14ac:dyDescent="0.3"/>
    <row r="8" spans="1:18" x14ac:dyDescent="0.3"/>
    <row r="9" spans="1:18" x14ac:dyDescent="0.3"/>
    <row r="10" spans="1:18" x14ac:dyDescent="0.3"/>
    <row r="11" spans="1:18" x14ac:dyDescent="0.3"/>
    <row r="12" spans="1:18" x14ac:dyDescent="0.3"/>
    <row r="13" spans="1:18" x14ac:dyDescent="0.3"/>
    <row r="14" spans="1:18" x14ac:dyDescent="0.3"/>
    <row r="15" spans="1:18" x14ac:dyDescent="0.3"/>
    <row r="16" spans="1:18" x14ac:dyDescent="0.3"/>
    <row r="17" x14ac:dyDescent="0.3"/>
    <row r="18" x14ac:dyDescent="0.3"/>
    <row r="19" x14ac:dyDescent="0.3"/>
    <row r="20" x14ac:dyDescent="0.3"/>
    <row r="21" x14ac:dyDescent="0.3"/>
    <row r="22" x14ac:dyDescent="0.3"/>
  </sheetData>
  <mergeCells count="2">
    <mergeCell ref="A1:I1"/>
    <mergeCell ref="A2:H2"/>
  </mergeCells>
  <pageMargins left="0.7" right="0.7" top="0.75" bottom="0.75" header="0.3" footer="0.3"/>
  <drawing r:id="rId1"/>
</worksheet>
</file>

<file path=xl/worksheets/sheet10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C374ED-3326-4A32-854F-F89CA3EAB181}">
  <dimension ref="A1:I97"/>
  <sheetViews>
    <sheetView showGridLines="0" zoomScaleNormal="100" workbookViewId="0">
      <pane xSplit="1" ySplit="3" topLeftCell="B4" activePane="bottomRight" state="frozen"/>
      <selection activeCell="M18" sqref="M18"/>
      <selection pane="topRight" activeCell="M18" sqref="M18"/>
      <selection pane="bottomLeft" activeCell="M18" sqref="M18"/>
      <selection pane="bottomRight"/>
    </sheetView>
  </sheetViews>
  <sheetFormatPr baseColWidth="10" defaultColWidth="0" defaultRowHeight="10.199999999999999" zeroHeight="1" x14ac:dyDescent="0.3"/>
  <cols>
    <col min="1" max="1" width="9.44140625" style="682" customWidth="1"/>
    <col min="2" max="2" width="43.109375" style="712" customWidth="1"/>
    <col min="3" max="3" width="11.33203125" style="712" customWidth="1"/>
    <col min="4" max="4" width="11.33203125" style="713" customWidth="1"/>
    <col min="5" max="5" width="12.44140625" style="731" customWidth="1"/>
    <col min="6" max="6" width="11.44140625" style="732" customWidth="1"/>
    <col min="7" max="7" width="10.6640625" style="682" customWidth="1"/>
    <col min="8" max="9" width="11.44140625" style="682" customWidth="1"/>
    <col min="10" max="16384" width="11.44140625" style="682" hidden="1"/>
  </cols>
  <sheetData>
    <row r="1" spans="2:6" x14ac:dyDescent="0.3">
      <c r="B1" s="2654" t="s">
        <v>884</v>
      </c>
      <c r="C1" s="2654"/>
      <c r="D1" s="2654"/>
      <c r="E1" s="2654"/>
      <c r="F1" s="2654"/>
    </row>
    <row r="2" spans="2:6" x14ac:dyDescent="0.3">
      <c r="B2" s="2655" t="s">
        <v>1</v>
      </c>
      <c r="C2" s="2655"/>
      <c r="D2" s="2655"/>
      <c r="E2" s="2655"/>
      <c r="F2" s="2655"/>
    </row>
    <row r="3" spans="2:6" ht="20.399999999999999" x14ac:dyDescent="0.3">
      <c r="B3" s="684" t="s">
        <v>885</v>
      </c>
      <c r="C3" s="684">
        <v>2025</v>
      </c>
      <c r="D3" s="684">
        <v>2026</v>
      </c>
      <c r="E3" s="684" t="s">
        <v>846</v>
      </c>
      <c r="F3" s="684" t="s">
        <v>847</v>
      </c>
    </row>
    <row r="4" spans="2:6" x14ac:dyDescent="0.3">
      <c r="B4" s="716" t="s">
        <v>849</v>
      </c>
      <c r="C4" s="717">
        <v>78612.476411806478</v>
      </c>
      <c r="D4" s="718">
        <v>88043651386710.406</v>
      </c>
      <c r="E4" s="719">
        <v>22.612405959742805</v>
      </c>
      <c r="F4" s="720">
        <v>4.5630912602842422</v>
      </c>
    </row>
    <row r="5" spans="2:6" x14ac:dyDescent="0.3">
      <c r="B5" s="104" t="s">
        <v>140</v>
      </c>
      <c r="C5" s="407">
        <v>45630.071262775498</v>
      </c>
      <c r="D5" s="388">
        <v>51694492128497.5</v>
      </c>
      <c r="E5" s="721">
        <v>13.276787405806726</v>
      </c>
      <c r="F5" s="722">
        <v>2.679201526982387</v>
      </c>
    </row>
    <row r="6" spans="2:6" x14ac:dyDescent="0.3">
      <c r="B6" s="104" t="s">
        <v>169</v>
      </c>
      <c r="C6" s="407">
        <v>17148.535999999996</v>
      </c>
      <c r="D6" s="388">
        <v>19860656000000</v>
      </c>
      <c r="E6" s="721">
        <v>5.1008472391297248</v>
      </c>
      <c r="F6" s="722">
        <v>1.0293301605479663</v>
      </c>
    </row>
    <row r="7" spans="2:6" x14ac:dyDescent="0.3">
      <c r="B7" s="104" t="s">
        <v>137</v>
      </c>
      <c r="C7" s="407">
        <v>14395.707978957278</v>
      </c>
      <c r="D7" s="388">
        <v>14977018836640</v>
      </c>
      <c r="E7" s="721">
        <v>3.8465741103047666</v>
      </c>
      <c r="F7" s="722">
        <v>0.77622296079487829</v>
      </c>
    </row>
    <row r="8" spans="2:6" x14ac:dyDescent="0.3">
      <c r="B8" s="104" t="s">
        <v>138</v>
      </c>
      <c r="C8" s="407">
        <v>818.33902699999999</v>
      </c>
      <c r="D8" s="388">
        <v>951091845000</v>
      </c>
      <c r="E8" s="721">
        <v>0.24427059265952977</v>
      </c>
      <c r="F8" s="722">
        <v>4.9292808933889765E-2</v>
      </c>
    </row>
    <row r="9" spans="2:6" x14ac:dyDescent="0.3">
      <c r="B9" s="104" t="s">
        <v>139</v>
      </c>
      <c r="C9" s="407">
        <v>403.02448572270941</v>
      </c>
      <c r="D9" s="388">
        <v>328097759572.90002</v>
      </c>
      <c r="E9" s="721">
        <v>8.4265925107512823E-2</v>
      </c>
      <c r="F9" s="722">
        <v>1.7004519867651963E-2</v>
      </c>
    </row>
    <row r="10" spans="2:6" x14ac:dyDescent="0.3">
      <c r="B10" s="104" t="s">
        <v>149</v>
      </c>
      <c r="C10" s="407">
        <v>135.89619116699998</v>
      </c>
      <c r="D10" s="388">
        <v>142701348000</v>
      </c>
      <c r="E10" s="721">
        <v>3.6650238389199737E-2</v>
      </c>
      <c r="F10" s="722">
        <v>7.395868567848473E-3</v>
      </c>
    </row>
    <row r="11" spans="2:6" x14ac:dyDescent="0.3">
      <c r="B11" s="104" t="s">
        <v>156</v>
      </c>
      <c r="C11" s="407">
        <v>58.099686000000013</v>
      </c>
      <c r="D11" s="388">
        <v>60910236000</v>
      </c>
      <c r="E11" s="721">
        <v>1.564368312584136E-2</v>
      </c>
      <c r="F11" s="722">
        <v>3.1568314259556433E-3</v>
      </c>
    </row>
    <row r="12" spans="2:6" x14ac:dyDescent="0.3">
      <c r="B12" s="104" t="s">
        <v>155</v>
      </c>
      <c r="C12" s="407">
        <v>8.4429067599999996</v>
      </c>
      <c r="D12" s="388">
        <v>9139700000</v>
      </c>
      <c r="E12" s="721">
        <v>2.347365238664521E-3</v>
      </c>
      <c r="F12" s="722">
        <v>4.7368872752039239E-4</v>
      </c>
    </row>
    <row r="13" spans="2:6" x14ac:dyDescent="0.3">
      <c r="B13" s="104" t="s">
        <v>145</v>
      </c>
      <c r="C13" s="407">
        <v>5.4131359999999997</v>
      </c>
      <c r="D13" s="388">
        <v>5672600000</v>
      </c>
      <c r="E13" s="721">
        <v>1.456903842888537E-3</v>
      </c>
      <c r="F13" s="722">
        <v>2.9399725108397192E-4</v>
      </c>
    </row>
    <row r="14" spans="2:6" x14ac:dyDescent="0.3">
      <c r="B14" s="104" t="s">
        <v>146</v>
      </c>
      <c r="C14" s="407">
        <v>0</v>
      </c>
      <c r="D14" s="388">
        <v>5000000000</v>
      </c>
      <c r="E14" s="721">
        <v>1.2841588009806235E-3</v>
      </c>
      <c r="F14" s="722">
        <v>2.5913800645556878E-4</v>
      </c>
    </row>
    <row r="15" spans="2:6" x14ac:dyDescent="0.3">
      <c r="B15" s="104" t="s">
        <v>886</v>
      </c>
      <c r="C15" s="407">
        <v>3.7583509999999998</v>
      </c>
      <c r="D15" s="388">
        <v>3408351000</v>
      </c>
      <c r="E15" s="721">
        <v>8.7537278669622175E-4</v>
      </c>
      <c r="F15" s="722">
        <v>1.7664665668816888E-4</v>
      </c>
    </row>
    <row r="16" spans="2:6" x14ac:dyDescent="0.3">
      <c r="B16" s="104" t="s">
        <v>158</v>
      </c>
      <c r="C16" s="407">
        <v>1.690961006</v>
      </c>
      <c r="D16" s="388">
        <v>1760304000</v>
      </c>
      <c r="E16" s="721">
        <v>4.5210197480027907E-4</v>
      </c>
      <c r="F16" s="722">
        <v>9.123233386315271E-5</v>
      </c>
    </row>
    <row r="17" spans="2:6" x14ac:dyDescent="0.3">
      <c r="B17" s="104" t="s">
        <v>163</v>
      </c>
      <c r="C17" s="407">
        <v>1.286111115</v>
      </c>
      <c r="D17" s="388">
        <v>1644963000</v>
      </c>
      <c r="E17" s="721">
        <v>4.2247874274749789E-4</v>
      </c>
      <c r="F17" s="722">
        <v>8.5254486502634355E-5</v>
      </c>
    </row>
    <row r="18" spans="2:6" x14ac:dyDescent="0.3">
      <c r="B18" s="104" t="s">
        <v>141</v>
      </c>
      <c r="C18" s="407">
        <v>1.1595632</v>
      </c>
      <c r="D18" s="723">
        <v>897249000</v>
      </c>
      <c r="E18" s="721">
        <v>2.304420400042127E-4</v>
      </c>
      <c r="F18" s="722">
        <v>4.6502263430850528E-5</v>
      </c>
    </row>
    <row r="19" spans="2:6" x14ac:dyDescent="0.3">
      <c r="B19" s="104" t="s">
        <v>162</v>
      </c>
      <c r="C19" s="724">
        <v>0.39216299999999998</v>
      </c>
      <c r="D19" s="723">
        <v>460500000</v>
      </c>
      <c r="E19" s="721">
        <v>1.1827102557031542E-4</v>
      </c>
      <c r="F19" s="722">
        <v>2.3866610394557884E-5</v>
      </c>
    </row>
    <row r="20" spans="2:6" x14ac:dyDescent="0.3">
      <c r="B20" s="104" t="s">
        <v>159</v>
      </c>
      <c r="C20" s="724">
        <v>0.318562187</v>
      </c>
      <c r="D20" s="723">
        <v>338059000</v>
      </c>
      <c r="E20" s="721">
        <v>8.682428802014172E-5</v>
      </c>
      <c r="F20" s="722">
        <v>1.7520787064872625E-5</v>
      </c>
    </row>
    <row r="21" spans="2:6" x14ac:dyDescent="0.3">
      <c r="B21" s="104" t="s">
        <v>144</v>
      </c>
      <c r="C21" s="724">
        <v>0.1827</v>
      </c>
      <c r="D21" s="723">
        <v>195000000</v>
      </c>
      <c r="E21" s="721">
        <v>5.0082193238244321E-5</v>
      </c>
      <c r="F21" s="722">
        <v>1.0106382251767182E-5</v>
      </c>
    </row>
    <row r="22" spans="2:6" x14ac:dyDescent="0.3">
      <c r="B22" s="104" t="s">
        <v>142</v>
      </c>
      <c r="C22" s="724">
        <v>0.105525916</v>
      </c>
      <c r="D22" s="723">
        <v>112407000</v>
      </c>
      <c r="E22" s="721">
        <v>2.8869687668365791E-5</v>
      </c>
      <c r="F22" s="722">
        <v>5.8257851783302238E-6</v>
      </c>
    </row>
    <row r="23" spans="2:6" x14ac:dyDescent="0.3">
      <c r="B23" s="104" t="s">
        <v>143</v>
      </c>
      <c r="C23" s="724">
        <v>5.1799999999999999E-2</v>
      </c>
      <c r="D23" s="723">
        <v>54100000</v>
      </c>
      <c r="E23" s="721">
        <v>1.3894598226610347E-5</v>
      </c>
      <c r="F23" s="722">
        <v>2.8038732298492544E-6</v>
      </c>
    </row>
    <row r="24" spans="2:6" ht="20.399999999999999" x14ac:dyDescent="0.3">
      <c r="B24" s="716" t="s">
        <v>850</v>
      </c>
      <c r="C24" s="717">
        <v>65331.885786495339</v>
      </c>
      <c r="D24" s="718">
        <v>76893033132661.516</v>
      </c>
      <c r="E24" s="719">
        <v>19.748573046280391</v>
      </c>
      <c r="F24" s="720">
        <v>3.9851814632639808</v>
      </c>
    </row>
    <row r="25" spans="2:6" x14ac:dyDescent="0.3">
      <c r="B25" s="104" t="s">
        <v>138</v>
      </c>
      <c r="C25" s="407">
        <v>62419.982764091794</v>
      </c>
      <c r="D25" s="388">
        <v>73158939655062.016</v>
      </c>
      <c r="E25" s="721">
        <v>18.789539245691643</v>
      </c>
      <c r="F25" s="722">
        <v>3.791652355323206</v>
      </c>
    </row>
    <row r="26" spans="2:6" x14ac:dyDescent="0.3">
      <c r="B26" s="104" t="s">
        <v>137</v>
      </c>
      <c r="C26" s="407">
        <v>2910.1055937900001</v>
      </c>
      <c r="D26" s="388">
        <v>3731732902580</v>
      </c>
      <c r="E26" s="721">
        <v>0.95842752995141489</v>
      </c>
      <c r="F26" s="722">
        <v>0.19340676499984688</v>
      </c>
    </row>
    <row r="27" spans="2:6" x14ac:dyDescent="0.3">
      <c r="B27" s="104" t="s">
        <v>139</v>
      </c>
      <c r="C27" s="407">
        <v>0</v>
      </c>
      <c r="D27" s="388">
        <v>2360575019.5</v>
      </c>
      <c r="E27" s="721">
        <v>6.0627063733318634E-4</v>
      </c>
      <c r="F27" s="722">
        <v>1.2234294092840908E-4</v>
      </c>
    </row>
    <row r="28" spans="2:6" ht="20.399999999999999" x14ac:dyDescent="0.3">
      <c r="B28" s="716" t="s">
        <v>851</v>
      </c>
      <c r="C28" s="717">
        <v>48965.600030277208</v>
      </c>
      <c r="D28" s="718">
        <v>54965435515640.695</v>
      </c>
      <c r="E28" s="719">
        <v>14.116869553428584</v>
      </c>
      <c r="F28" s="720">
        <v>2.8487266766970496</v>
      </c>
    </row>
    <row r="29" spans="2:6" x14ac:dyDescent="0.3">
      <c r="B29" s="104" t="s">
        <v>137</v>
      </c>
      <c r="C29" s="407">
        <v>48964.881058831787</v>
      </c>
      <c r="D29" s="388">
        <v>54964491285632.898</v>
      </c>
      <c r="E29" s="721">
        <v>14.116627045173654</v>
      </c>
      <c r="F29" s="722">
        <v>2.8486777395206784</v>
      </c>
    </row>
    <row r="30" spans="2:6" x14ac:dyDescent="0.3">
      <c r="B30" s="104" t="s">
        <v>139</v>
      </c>
      <c r="C30" s="407">
        <v>0.71897144541879998</v>
      </c>
      <c r="D30" s="388">
        <v>944230007.79999995</v>
      </c>
      <c r="E30" s="721">
        <v>2.4250825493327455E-4</v>
      </c>
      <c r="F30" s="722">
        <v>4.8937176371363636E-5</v>
      </c>
    </row>
    <row r="31" spans="2:6" x14ac:dyDescent="0.3">
      <c r="B31" s="716" t="s">
        <v>852</v>
      </c>
      <c r="C31" s="717">
        <v>26586.94878350581</v>
      </c>
      <c r="D31" s="718">
        <v>25552558380829.898</v>
      </c>
      <c r="E31" s="719">
        <v>6.5627085464627815</v>
      </c>
      <c r="F31" s="720">
        <v>1.3243278077295593</v>
      </c>
    </row>
    <row r="32" spans="2:6" x14ac:dyDescent="0.3">
      <c r="B32" s="104" t="s">
        <v>139</v>
      </c>
      <c r="C32" s="407">
        <v>23457.807560423811</v>
      </c>
      <c r="D32" s="388">
        <v>22559268211884.898</v>
      </c>
      <c r="E32" s="721">
        <v>5.7939365635948805</v>
      </c>
      <c r="F32" s="722">
        <v>1.1691927583048674</v>
      </c>
    </row>
    <row r="33" spans="2:6" x14ac:dyDescent="0.3">
      <c r="B33" s="104" t="s">
        <v>141</v>
      </c>
      <c r="C33" s="407">
        <v>3129.1412230820001</v>
      </c>
      <c r="D33" s="388">
        <v>2728846731626</v>
      </c>
      <c r="E33" s="721">
        <v>0.70085450938894744</v>
      </c>
      <c r="F33" s="722">
        <v>0.14142958039127124</v>
      </c>
    </row>
    <row r="34" spans="2:6" x14ac:dyDescent="0.3">
      <c r="B34" s="104" t="s">
        <v>162</v>
      </c>
      <c r="C34" s="407">
        <v>0</v>
      </c>
      <c r="D34" s="388">
        <v>264443437319</v>
      </c>
      <c r="E34" s="721">
        <v>6.7917473478952328E-2</v>
      </c>
      <c r="F34" s="722">
        <v>1.3705469033420764E-2</v>
      </c>
    </row>
    <row r="35" spans="2:6" ht="20.399999999999999" x14ac:dyDescent="0.3">
      <c r="B35" s="716" t="s">
        <v>853</v>
      </c>
      <c r="C35" s="717">
        <v>17857.302443239176</v>
      </c>
      <c r="D35" s="718">
        <v>21775460392818.301</v>
      </c>
      <c r="E35" s="719">
        <v>5.5926298217685213</v>
      </c>
      <c r="F35" s="720">
        <v>1.1285698791694263</v>
      </c>
    </row>
    <row r="36" spans="2:6" x14ac:dyDescent="0.3">
      <c r="B36" s="104" t="s">
        <v>169</v>
      </c>
      <c r="C36" s="407">
        <v>16630.377671631995</v>
      </c>
      <c r="D36" s="388">
        <v>20081983873829</v>
      </c>
      <c r="E36" s="721">
        <v>5.1576912665456929</v>
      </c>
      <c r="F36" s="722">
        <v>1.0408010533473855</v>
      </c>
    </row>
    <row r="37" spans="2:6" x14ac:dyDescent="0.3">
      <c r="B37" s="104" t="s">
        <v>139</v>
      </c>
      <c r="C37" s="407">
        <v>1226.924771607182</v>
      </c>
      <c r="D37" s="388">
        <v>1693476518989.3</v>
      </c>
      <c r="E37" s="721">
        <v>0.43493855522282793</v>
      </c>
      <c r="F37" s="722">
        <v>8.776882582204068E-2</v>
      </c>
    </row>
    <row r="38" spans="2:6" ht="30.6" x14ac:dyDescent="0.3">
      <c r="B38" s="716" t="s">
        <v>854</v>
      </c>
      <c r="C38" s="717">
        <v>14126.274668762064</v>
      </c>
      <c r="D38" s="718">
        <v>16104469565503.9</v>
      </c>
      <c r="E38" s="719">
        <v>4.136139265533286</v>
      </c>
      <c r="F38" s="720">
        <v>0.83465602764581215</v>
      </c>
    </row>
    <row r="39" spans="2:6" x14ac:dyDescent="0.3">
      <c r="B39" s="104" t="s">
        <v>169</v>
      </c>
      <c r="C39" s="407">
        <v>13330.129454377</v>
      </c>
      <c r="D39" s="388">
        <v>14944035206045</v>
      </c>
      <c r="E39" s="721">
        <v>3.8381028664013948</v>
      </c>
      <c r="F39" s="722">
        <v>0.7745134983392673</v>
      </c>
    </row>
    <row r="40" spans="2:6" x14ac:dyDescent="0.3">
      <c r="B40" s="104" t="s">
        <v>139</v>
      </c>
      <c r="C40" s="407">
        <v>796.14521438506461</v>
      </c>
      <c r="D40" s="388">
        <v>1160434359458.8999</v>
      </c>
      <c r="E40" s="721">
        <v>0.29803639913189173</v>
      </c>
      <c r="F40" s="722">
        <v>6.0142529306544845E-2</v>
      </c>
    </row>
    <row r="41" spans="2:6" ht="20.399999999999999" x14ac:dyDescent="0.3">
      <c r="B41" s="716" t="s">
        <v>855</v>
      </c>
      <c r="C41" s="717">
        <v>9455.2955362155044</v>
      </c>
      <c r="D41" s="718">
        <v>11488433107806.199</v>
      </c>
      <c r="E41" s="719">
        <v>2.9505944969733013</v>
      </c>
      <c r="F41" s="720">
        <v>0.59541793057101056</v>
      </c>
    </row>
    <row r="42" spans="2:6" x14ac:dyDescent="0.3">
      <c r="B42" s="104" t="s">
        <v>887</v>
      </c>
      <c r="C42" s="407">
        <v>9103.4198000000015</v>
      </c>
      <c r="D42" s="388">
        <v>10950820576324</v>
      </c>
      <c r="E42" s="721">
        <v>2.8125185242092337</v>
      </c>
      <c r="F42" s="722">
        <v>0.56755476264024485</v>
      </c>
    </row>
    <row r="43" spans="2:6" x14ac:dyDescent="0.3">
      <c r="B43" s="104" t="s">
        <v>139</v>
      </c>
      <c r="C43" s="407">
        <v>351.8757362155028</v>
      </c>
      <c r="D43" s="388">
        <v>537612531482.20001</v>
      </c>
      <c r="E43" s="721">
        <v>0.13807597276406794</v>
      </c>
      <c r="F43" s="722">
        <v>2.7863167930765802E-2</v>
      </c>
    </row>
    <row r="44" spans="2:6" x14ac:dyDescent="0.3">
      <c r="B44" s="716" t="s">
        <v>856</v>
      </c>
      <c r="C44" s="717">
        <v>11770.572533127239</v>
      </c>
      <c r="D44" s="718">
        <v>11209686887247.301</v>
      </c>
      <c r="E44" s="719">
        <v>2.8790036144991422</v>
      </c>
      <c r="F44" s="720">
        <v>0.5809711825904792</v>
      </c>
    </row>
    <row r="45" spans="2:6" x14ac:dyDescent="0.3">
      <c r="B45" s="104" t="s">
        <v>137</v>
      </c>
      <c r="C45" s="407">
        <v>11696.993879794238</v>
      </c>
      <c r="D45" s="388">
        <v>11131647103220</v>
      </c>
      <c r="E45" s="721">
        <v>2.8589605194020851</v>
      </c>
      <c r="F45" s="722">
        <v>0.57692656777906759</v>
      </c>
    </row>
    <row r="46" spans="2:6" x14ac:dyDescent="0.3">
      <c r="B46" s="104" t="s">
        <v>139</v>
      </c>
      <c r="C46" s="407">
        <v>35.893000000000001</v>
      </c>
      <c r="D46" s="388">
        <v>39197805027.300003</v>
      </c>
      <c r="E46" s="721">
        <v>1.0067241260985965E-2</v>
      </c>
      <c r="F46" s="722">
        <v>2.0315282104417191E-3</v>
      </c>
    </row>
    <row r="47" spans="2:6" x14ac:dyDescent="0.3">
      <c r="B47" s="104" t="s">
        <v>158</v>
      </c>
      <c r="C47" s="407">
        <v>26.947653333000002</v>
      </c>
      <c r="D47" s="388">
        <v>27809979000</v>
      </c>
      <c r="E47" s="721">
        <v>7.142485857587263E-3</v>
      </c>
      <c r="F47" s="722">
        <v>1.4413245035262466E-3</v>
      </c>
    </row>
    <row r="48" spans="2:6" x14ac:dyDescent="0.3">
      <c r="B48" s="104" t="s">
        <v>169</v>
      </c>
      <c r="C48" s="407">
        <v>10.353</v>
      </c>
      <c r="D48" s="388">
        <v>10680000000</v>
      </c>
      <c r="E48" s="721">
        <v>2.7429631988946115E-3</v>
      </c>
      <c r="F48" s="722">
        <v>5.5351878178909496E-4</v>
      </c>
    </row>
    <row r="49" spans="2:6" x14ac:dyDescent="0.3">
      <c r="B49" s="104" t="s">
        <v>152</v>
      </c>
      <c r="C49" s="724">
        <v>0.23899999999999999</v>
      </c>
      <c r="D49" s="723">
        <v>206000000</v>
      </c>
      <c r="E49" s="721">
        <v>5.2907342600401682E-5</v>
      </c>
      <c r="F49" s="722">
        <v>1.0676485865969435E-5</v>
      </c>
    </row>
    <row r="50" spans="2:6" x14ac:dyDescent="0.3">
      <c r="B50" s="104" t="s">
        <v>159</v>
      </c>
      <c r="C50" s="724">
        <v>0.14599999999999999</v>
      </c>
      <c r="D50" s="723">
        <v>146000000</v>
      </c>
      <c r="E50" s="721">
        <v>3.7497436988634206E-5</v>
      </c>
      <c r="F50" s="722">
        <v>7.5668297885026084E-6</v>
      </c>
    </row>
    <row r="51" spans="2:6" ht="20.399999999999999" x14ac:dyDescent="0.3">
      <c r="B51" s="716" t="s">
        <v>857</v>
      </c>
      <c r="C51" s="717">
        <v>5631.6555182594457</v>
      </c>
      <c r="D51" s="718">
        <v>10208327427409.301</v>
      </c>
      <c r="E51" s="719">
        <v>2.6218227018399083</v>
      </c>
      <c r="F51" s="720">
        <v>0.52907312375691018</v>
      </c>
    </row>
    <row r="52" spans="2:6" x14ac:dyDescent="0.3">
      <c r="B52" s="104" t="s">
        <v>888</v>
      </c>
      <c r="C52" s="407">
        <v>5622.3088894690009</v>
      </c>
      <c r="D52" s="388">
        <v>10195580322304</v>
      </c>
      <c r="E52" s="721">
        <v>2.6185488403983088</v>
      </c>
      <c r="F52" s="722">
        <v>0.52841247187589679</v>
      </c>
    </row>
    <row r="53" spans="2:6" x14ac:dyDescent="0.3">
      <c r="B53" s="104" t="s">
        <v>139</v>
      </c>
      <c r="C53" s="407">
        <v>9.3466287904444005</v>
      </c>
      <c r="D53" s="388">
        <v>12747105105.299999</v>
      </c>
      <c r="E53" s="721">
        <v>3.2738614415992059E-3</v>
      </c>
      <c r="F53" s="722">
        <v>6.6065188101340898E-4</v>
      </c>
    </row>
    <row r="54" spans="2:6" ht="40.799999999999997" x14ac:dyDescent="0.3">
      <c r="B54" s="716" t="s">
        <v>858</v>
      </c>
      <c r="C54" s="717">
        <v>9953.290251414599</v>
      </c>
      <c r="D54" s="718">
        <v>9883171607657</v>
      </c>
      <c r="E54" s="719">
        <v>2.5383123603149107</v>
      </c>
      <c r="F54" s="720">
        <v>0.51222107757330271</v>
      </c>
    </row>
    <row r="55" spans="2:6" x14ac:dyDescent="0.3">
      <c r="B55" s="104" t="s">
        <v>142</v>
      </c>
      <c r="C55" s="407">
        <v>9953.290251414599</v>
      </c>
      <c r="D55" s="388">
        <v>9883171607657</v>
      </c>
      <c r="E55" s="721">
        <v>2.5383123603149107</v>
      </c>
      <c r="F55" s="722">
        <v>0.51222107757330271</v>
      </c>
    </row>
    <row r="56" spans="2:6" x14ac:dyDescent="0.3">
      <c r="B56" s="716" t="s">
        <v>859</v>
      </c>
      <c r="C56" s="717">
        <v>9164.84067599441</v>
      </c>
      <c r="D56" s="718">
        <v>9183817443665.8398</v>
      </c>
      <c r="E56" s="719">
        <v>2.3586959993765717</v>
      </c>
      <c r="F56" s="720">
        <v>0.47597522880068871</v>
      </c>
    </row>
    <row r="57" spans="2:6" x14ac:dyDescent="0.3">
      <c r="B57" s="104" t="s">
        <v>162</v>
      </c>
      <c r="C57" s="407">
        <v>9161.6053044900254</v>
      </c>
      <c r="D57" s="388">
        <v>9175791488599.5391</v>
      </c>
      <c r="E57" s="721">
        <v>2.3566346792096389</v>
      </c>
      <c r="F57" s="722">
        <v>0.47555926280153205</v>
      </c>
    </row>
    <row r="58" spans="2:6" x14ac:dyDescent="0.3">
      <c r="B58" s="104" t="s">
        <v>139</v>
      </c>
      <c r="C58" s="407">
        <v>3.2353715043846001</v>
      </c>
      <c r="D58" s="388">
        <v>8025955066.3000002</v>
      </c>
      <c r="E58" s="721">
        <v>2.0613201669328336E-3</v>
      </c>
      <c r="F58" s="722">
        <v>4.1596599915659093E-4</v>
      </c>
    </row>
    <row r="59" spans="2:6" ht="20.399999999999999" x14ac:dyDescent="0.3">
      <c r="B59" s="716" t="s">
        <v>860</v>
      </c>
      <c r="C59" s="717">
        <v>5383.7343912639344</v>
      </c>
      <c r="D59" s="718">
        <v>7516154586165.4727</v>
      </c>
      <c r="E59" s="719">
        <v>1.9303872122710537</v>
      </c>
      <c r="F59" s="720">
        <v>0.38954426313416024</v>
      </c>
    </row>
    <row r="60" spans="2:6" x14ac:dyDescent="0.3">
      <c r="B60" s="104" t="s">
        <v>141</v>
      </c>
      <c r="C60" s="725">
        <v>5383.3749055412254</v>
      </c>
      <c r="D60" s="388">
        <v>7515682471161.5723</v>
      </c>
      <c r="E60" s="721">
        <v>1.9302659581435868</v>
      </c>
      <c r="F60" s="722">
        <v>0.38951979454597452</v>
      </c>
    </row>
    <row r="61" spans="2:6" x14ac:dyDescent="0.3">
      <c r="B61" s="104" t="s">
        <v>139</v>
      </c>
      <c r="C61" s="725">
        <v>0.35948572270939999</v>
      </c>
      <c r="D61" s="388">
        <v>472115003.89999998</v>
      </c>
      <c r="E61" s="721">
        <v>1.2125412746663728E-4</v>
      </c>
      <c r="F61" s="722">
        <v>2.4468588185681818E-5</v>
      </c>
    </row>
    <row r="62" spans="2:6" ht="20.399999999999999" x14ac:dyDescent="0.3">
      <c r="B62" s="716" t="s">
        <v>861</v>
      </c>
      <c r="C62" s="717">
        <v>5656.9407730492658</v>
      </c>
      <c r="D62" s="718">
        <v>6023732992039.9004</v>
      </c>
      <c r="E62" s="719">
        <v>1.5470859472970764</v>
      </c>
      <c r="F62" s="720">
        <v>0.31219563179557169</v>
      </c>
    </row>
    <row r="63" spans="2:6" x14ac:dyDescent="0.3">
      <c r="B63" s="104" t="s">
        <v>144</v>
      </c>
      <c r="C63" s="407">
        <v>5413.5689387750017</v>
      </c>
      <c r="D63" s="388">
        <v>5706943824423</v>
      </c>
      <c r="E63" s="721">
        <v>1.4657244277669628</v>
      </c>
      <c r="F63" s="722">
        <v>0.29577720912297917</v>
      </c>
    </row>
    <row r="64" spans="2:6" x14ac:dyDescent="0.3">
      <c r="B64" s="104" t="s">
        <v>139</v>
      </c>
      <c r="C64" s="407">
        <v>243.37183427426379</v>
      </c>
      <c r="D64" s="388">
        <v>316789167616.90002</v>
      </c>
      <c r="E64" s="721">
        <v>8.1361519530113613E-2</v>
      </c>
      <c r="F64" s="722">
        <v>1.6418422672592501E-2</v>
      </c>
    </row>
    <row r="65" spans="2:6" x14ac:dyDescent="0.3">
      <c r="B65" s="716" t="s">
        <v>862</v>
      </c>
      <c r="C65" s="717">
        <v>3674.5535616106404</v>
      </c>
      <c r="D65" s="718">
        <v>5859760821901.5996</v>
      </c>
      <c r="E65" s="719">
        <v>1.5049726862172783</v>
      </c>
      <c r="F65" s="720">
        <v>0.30369734753880517</v>
      </c>
    </row>
    <row r="66" spans="2:6" x14ac:dyDescent="0.3">
      <c r="B66" s="104" t="s">
        <v>163</v>
      </c>
      <c r="C66" s="407">
        <v>3669.1612757699995</v>
      </c>
      <c r="D66" s="388">
        <v>5851577311543.0996</v>
      </c>
      <c r="E66" s="721">
        <v>1.5028709008473213</v>
      </c>
      <c r="F66" s="722">
        <v>0.30327321582678313</v>
      </c>
    </row>
    <row r="67" spans="2:6" x14ac:dyDescent="0.3">
      <c r="B67" s="104" t="s">
        <v>139</v>
      </c>
      <c r="C67" s="407">
        <v>5.3922858406409997</v>
      </c>
      <c r="D67" s="388">
        <v>8183510358.5</v>
      </c>
      <c r="E67" s="721">
        <v>2.1017853699567741E-3</v>
      </c>
      <c r="F67" s="722">
        <v>4.2413171202203742E-4</v>
      </c>
    </row>
    <row r="68" spans="2:6" ht="20.399999999999999" x14ac:dyDescent="0.3">
      <c r="B68" s="716" t="s">
        <v>863</v>
      </c>
      <c r="C68" s="717">
        <v>5698.3299672254179</v>
      </c>
      <c r="D68" s="718">
        <v>5309771457429.7998</v>
      </c>
      <c r="E68" s="719">
        <v>1.3637179496508378</v>
      </c>
      <c r="F68" s="720">
        <v>0.2751927180426077</v>
      </c>
    </row>
    <row r="69" spans="2:6" x14ac:dyDescent="0.3">
      <c r="B69" s="104" t="s">
        <v>143</v>
      </c>
      <c r="C69" s="407">
        <v>5697.610995779999</v>
      </c>
      <c r="D69" s="388">
        <v>5308827227422</v>
      </c>
      <c r="E69" s="721">
        <v>1.3634754413959047</v>
      </c>
      <c r="F69" s="722">
        <v>0.27514378086623631</v>
      </c>
    </row>
    <row r="70" spans="2:6" x14ac:dyDescent="0.3">
      <c r="B70" s="104" t="s">
        <v>139</v>
      </c>
      <c r="C70" s="407">
        <v>0.71897144541879998</v>
      </c>
      <c r="D70" s="388">
        <v>944230007.79999995</v>
      </c>
      <c r="E70" s="721">
        <v>2.4250825493327455E-4</v>
      </c>
      <c r="F70" s="722">
        <v>4.8937176371363636E-5</v>
      </c>
    </row>
    <row r="71" spans="2:6" ht="20.399999999999999" x14ac:dyDescent="0.3">
      <c r="B71" s="716" t="s">
        <v>864</v>
      </c>
      <c r="C71" s="717">
        <v>4989.2193676354173</v>
      </c>
      <c r="D71" s="718">
        <v>5279314648784.7998</v>
      </c>
      <c r="E71" s="719">
        <v>1.3558956738765859</v>
      </c>
      <c r="F71" s="720">
        <v>0.27361421470755487</v>
      </c>
    </row>
    <row r="72" spans="2:6" x14ac:dyDescent="0.3">
      <c r="B72" s="104" t="s">
        <v>169</v>
      </c>
      <c r="C72" s="407">
        <v>4988.5003961899984</v>
      </c>
      <c r="D72" s="388">
        <v>5278370418777</v>
      </c>
      <c r="E72" s="721">
        <v>1.3556531656216528</v>
      </c>
      <c r="F72" s="722">
        <v>0.27356527753118348</v>
      </c>
    </row>
    <row r="73" spans="2:6" x14ac:dyDescent="0.3">
      <c r="B73" s="104" t="s">
        <v>139</v>
      </c>
      <c r="C73" s="407">
        <v>0.71897144541879998</v>
      </c>
      <c r="D73" s="388">
        <v>944230007.79999995</v>
      </c>
      <c r="E73" s="721">
        <v>2.4250825493327455E-4</v>
      </c>
      <c r="F73" s="722">
        <v>4.8937176371363636E-5</v>
      </c>
    </row>
    <row r="74" spans="2:6" x14ac:dyDescent="0.3">
      <c r="B74" s="716" t="s">
        <v>865</v>
      </c>
      <c r="C74" s="717">
        <v>4747.2724538465</v>
      </c>
      <c r="D74" s="718">
        <v>4832447292049.5</v>
      </c>
      <c r="E74" s="719">
        <v>1.2411259440720694</v>
      </c>
      <c r="F74" s="720">
        <v>0.25045415151266381</v>
      </c>
    </row>
    <row r="75" spans="2:6" x14ac:dyDescent="0.3">
      <c r="B75" s="104" t="s">
        <v>140</v>
      </c>
      <c r="C75" s="407">
        <v>4747.2724538465</v>
      </c>
      <c r="D75" s="388">
        <v>4832447292049.5</v>
      </c>
      <c r="E75" s="721">
        <v>1.2411259440720694</v>
      </c>
      <c r="F75" s="722">
        <v>0.25045415151266381</v>
      </c>
    </row>
    <row r="76" spans="2:6" ht="20.399999999999999" x14ac:dyDescent="0.3">
      <c r="B76" s="716" t="s">
        <v>866</v>
      </c>
      <c r="C76" s="717">
        <v>4263.0687381184316</v>
      </c>
      <c r="D76" s="718">
        <v>4340918304447.1001</v>
      </c>
      <c r="E76" s="719">
        <v>1.1148856889987258</v>
      </c>
      <c r="F76" s="720">
        <v>0.22497938312018187</v>
      </c>
    </row>
    <row r="77" spans="2:6" x14ac:dyDescent="0.3">
      <c r="B77" s="104" t="s">
        <v>888</v>
      </c>
      <c r="C77" s="407">
        <v>4251.1020160005</v>
      </c>
      <c r="D77" s="388">
        <v>4326125785392.5</v>
      </c>
      <c r="E77" s="721">
        <v>1.1110865002921981</v>
      </c>
      <c r="F77" s="722">
        <v>0.22421272234052886</v>
      </c>
    </row>
    <row r="78" spans="2:6" x14ac:dyDescent="0.3">
      <c r="B78" s="104" t="s">
        <v>140</v>
      </c>
      <c r="C78" s="407">
        <v>6.9339219999999999</v>
      </c>
      <c r="D78" s="388">
        <v>8182909000</v>
      </c>
      <c r="E78" s="721">
        <v>2.1016309219947108E-3</v>
      </c>
      <c r="F78" s="722">
        <v>4.241005450534664E-4</v>
      </c>
    </row>
    <row r="79" spans="2:6" x14ac:dyDescent="0.3">
      <c r="B79" s="104" t="s">
        <v>139</v>
      </c>
      <c r="C79" s="407">
        <v>5.0328001179315995</v>
      </c>
      <c r="D79" s="388">
        <v>6609610054.6000004</v>
      </c>
      <c r="E79" s="721">
        <v>1.6975577845329218E-3</v>
      </c>
      <c r="F79" s="722">
        <v>3.4256023459954546E-4</v>
      </c>
    </row>
    <row r="80" spans="2:6" ht="20.399999999999999" x14ac:dyDescent="0.3">
      <c r="B80" s="716" t="s">
        <v>867</v>
      </c>
      <c r="C80" s="717">
        <v>3941.2207067183576</v>
      </c>
      <c r="D80" s="718">
        <v>4202912839220.3501</v>
      </c>
      <c r="E80" s="719">
        <v>1.0794415024478545</v>
      </c>
      <c r="F80" s="720">
        <v>0.21782689089241522</v>
      </c>
    </row>
    <row r="81" spans="2:6" x14ac:dyDescent="0.3">
      <c r="B81" s="104" t="s">
        <v>146</v>
      </c>
      <c r="C81" s="407">
        <v>3820.4335038879994</v>
      </c>
      <c r="D81" s="388">
        <v>4095270618331.1499</v>
      </c>
      <c r="E81" s="721">
        <v>1.0517955613854613</v>
      </c>
      <c r="F81" s="722">
        <v>0.21224805278607975</v>
      </c>
    </row>
    <row r="82" spans="2:6" x14ac:dyDescent="0.3">
      <c r="B82" s="104" t="s">
        <v>139</v>
      </c>
      <c r="C82" s="407">
        <v>120.7872028303584</v>
      </c>
      <c r="D82" s="388">
        <v>107642220889.2</v>
      </c>
      <c r="E82" s="721">
        <v>2.7645941062393296E-2</v>
      </c>
      <c r="F82" s="722">
        <v>5.5788381063354535E-3</v>
      </c>
    </row>
    <row r="83" spans="2:6" x14ac:dyDescent="0.3">
      <c r="B83" s="716" t="s">
        <v>868</v>
      </c>
      <c r="C83" s="717">
        <v>3356.9212860654357</v>
      </c>
      <c r="D83" s="718">
        <v>2987861667758.6001</v>
      </c>
      <c r="E83" s="719">
        <v>0.76737777135296992</v>
      </c>
      <c r="F83" s="720">
        <v>0.15485370322959494</v>
      </c>
    </row>
    <row r="84" spans="2:6" x14ac:dyDescent="0.3">
      <c r="B84" s="104" t="s">
        <v>139</v>
      </c>
      <c r="C84" s="407">
        <v>3356.9212860654357</v>
      </c>
      <c r="D84" s="388">
        <v>2987861667758.6001</v>
      </c>
      <c r="E84" s="721">
        <v>0.76737777135296992</v>
      </c>
      <c r="F84" s="722">
        <v>0.15485370322959494</v>
      </c>
    </row>
    <row r="85" spans="2:6" ht="20.399999999999999" x14ac:dyDescent="0.3">
      <c r="B85" s="716" t="s">
        <v>869</v>
      </c>
      <c r="C85" s="717">
        <v>2328.5944972404282</v>
      </c>
      <c r="D85" s="718">
        <v>2637196354577.813</v>
      </c>
      <c r="E85" s="719">
        <v>0.67731578172902307</v>
      </c>
      <c r="F85" s="720">
        <v>0.13667956119143757</v>
      </c>
    </row>
    <row r="86" spans="2:6" x14ac:dyDescent="0.3">
      <c r="B86" s="104" t="s">
        <v>139</v>
      </c>
      <c r="C86" s="407">
        <v>2317.1026813530002</v>
      </c>
      <c r="D86" s="388">
        <v>2604491080873</v>
      </c>
      <c r="E86" s="721">
        <v>0.66891602871571998</v>
      </c>
      <c r="F86" s="722">
        <v>0.13498452530574775</v>
      </c>
    </row>
    <row r="87" spans="2:6" x14ac:dyDescent="0.3">
      <c r="B87" s="104" t="s">
        <v>162</v>
      </c>
      <c r="C87" s="407">
        <v>11.491815887428</v>
      </c>
      <c r="D87" s="388">
        <v>32705273704.812901</v>
      </c>
      <c r="E87" s="721">
        <v>8.3997530133031288E-3</v>
      </c>
      <c r="F87" s="722">
        <v>1.6950358856897899E-3</v>
      </c>
    </row>
    <row r="88" spans="2:6" x14ac:dyDescent="0.3">
      <c r="B88" s="716" t="s">
        <v>870</v>
      </c>
      <c r="C88" s="717">
        <v>2665.2668770787777</v>
      </c>
      <c r="D88" s="718">
        <v>2605735173043.832</v>
      </c>
      <c r="E88" s="719">
        <v>0.66923555109780097</v>
      </c>
      <c r="F88" s="720">
        <v>0.13504900361874703</v>
      </c>
    </row>
    <row r="89" spans="2:6" x14ac:dyDescent="0.3">
      <c r="B89" s="104" t="s">
        <v>162</v>
      </c>
      <c r="C89" s="407">
        <v>2665.2668770787777</v>
      </c>
      <c r="D89" s="388">
        <v>2605735173043.832</v>
      </c>
      <c r="E89" s="721">
        <v>0.66923555109780097</v>
      </c>
      <c r="F89" s="722">
        <v>0.13504900361874703</v>
      </c>
    </row>
    <row r="90" spans="2:6" x14ac:dyDescent="0.3">
      <c r="B90" s="716" t="s">
        <v>871</v>
      </c>
      <c r="C90" s="717">
        <v>2052.2984341201941</v>
      </c>
      <c r="D90" s="718">
        <v>2456093920342.2998</v>
      </c>
      <c r="E90" s="719">
        <v>0.6308029247685133</v>
      </c>
      <c r="F90" s="720">
        <v>0.12729345643702925</v>
      </c>
    </row>
    <row r="91" spans="2:6" x14ac:dyDescent="0.3">
      <c r="B91" s="104" t="s">
        <v>138</v>
      </c>
      <c r="C91" s="407">
        <v>2048.7035768931</v>
      </c>
      <c r="D91" s="388">
        <v>2451372770303.2998</v>
      </c>
      <c r="E91" s="721">
        <v>0.62959038349384688</v>
      </c>
      <c r="F91" s="722">
        <v>0.12704877055517241</v>
      </c>
    </row>
    <row r="92" spans="2:6" x14ac:dyDescent="0.3">
      <c r="B92" s="104" t="s">
        <v>139</v>
      </c>
      <c r="C92" s="407">
        <v>11.491815887428</v>
      </c>
      <c r="D92" s="388">
        <v>4721150039</v>
      </c>
      <c r="E92" s="721">
        <v>1.2125412746663727E-3</v>
      </c>
      <c r="F92" s="722">
        <v>2.4468588185681817E-4</v>
      </c>
    </row>
    <row r="93" spans="2:6" x14ac:dyDescent="0.3">
      <c r="B93" s="726" t="s">
        <v>84</v>
      </c>
      <c r="C93" s="727">
        <v>346213.56369307009</v>
      </c>
      <c r="D93" s="728">
        <v>389359944905711.38</v>
      </c>
      <c r="E93" s="727">
        <v>99.999999999999986</v>
      </c>
      <c r="F93" s="729">
        <v>20.179591983303226</v>
      </c>
    </row>
    <row r="94" spans="2:6" x14ac:dyDescent="0.3">
      <c r="B94" s="730" t="s">
        <v>139</v>
      </c>
      <c r="C94" s="730"/>
      <c r="D94" s="734">
        <v>47821900</v>
      </c>
      <c r="E94" s="735">
        <v>1.4633060934412302E-7</v>
      </c>
      <c r="F94" s="733"/>
    </row>
    <row r="95" spans="2:6" ht="21" customHeight="1" x14ac:dyDescent="0.3">
      <c r="B95" s="505" t="s">
        <v>889</v>
      </c>
      <c r="C95" s="503"/>
      <c r="D95" s="728">
        <v>326807222455679.88</v>
      </c>
      <c r="E95" s="736">
        <v>89.632624664400936</v>
      </c>
      <c r="F95" s="962">
        <v>19.702101227016392</v>
      </c>
    </row>
    <row r="96" spans="2:6" ht="11.1" customHeight="1" x14ac:dyDescent="0.3">
      <c r="B96" s="2659" t="s">
        <v>883</v>
      </c>
      <c r="C96" s="2659"/>
      <c r="D96" s="2659"/>
      <c r="E96" s="2659"/>
      <c r="F96" s="2659"/>
    </row>
    <row r="97" spans="2:2" x14ac:dyDescent="0.3">
      <c r="B97" s="712" t="s">
        <v>890</v>
      </c>
    </row>
  </sheetData>
  <mergeCells count="3">
    <mergeCell ref="B1:F1"/>
    <mergeCell ref="B2:F2"/>
    <mergeCell ref="B96:F96"/>
  </mergeCells>
  <pageMargins left="0.7" right="0.7" top="0.75" bottom="0.75" header="0.3" footer="0.3"/>
  <pageSetup orientation="landscape" r:id="rId1"/>
  <drawing r:id="rId2"/>
</worksheet>
</file>

<file path=xl/worksheets/sheet10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1EEF97-CF67-4578-A267-004DE9D6BB21}">
  <dimension ref="A1:G66"/>
  <sheetViews>
    <sheetView showGridLines="0" zoomScaleNormal="100" workbookViewId="0">
      <pane ySplit="3" topLeftCell="A4" activePane="bottomLeft" state="frozen"/>
      <selection activeCell="M18" sqref="M18"/>
      <selection pane="bottomLeft"/>
    </sheetView>
  </sheetViews>
  <sheetFormatPr baseColWidth="10" defaultColWidth="0" defaultRowHeight="10.8" zeroHeight="1" x14ac:dyDescent="0.25"/>
  <cols>
    <col min="1" max="1" width="4.88671875" style="737" customWidth="1"/>
    <col min="2" max="2" width="39.109375" style="737" bestFit="1" customWidth="1"/>
    <col min="3" max="3" width="10.88671875" style="737" customWidth="1"/>
    <col min="4" max="4" width="12.6640625" style="754" customWidth="1"/>
    <col min="5" max="5" width="13" style="737" customWidth="1"/>
    <col min="6" max="7" width="11.44140625" style="737" customWidth="1"/>
    <col min="8" max="8" width="11.44140625" style="737" hidden="1" customWidth="1"/>
    <col min="9" max="16384" width="11.44140625" style="737" hidden="1"/>
  </cols>
  <sheetData>
    <row r="1" spans="2:5" ht="22.5" customHeight="1" x14ac:dyDescent="0.25">
      <c r="B1" s="2654" t="s">
        <v>891</v>
      </c>
      <c r="C1" s="2654"/>
      <c r="D1" s="2654"/>
      <c r="E1" s="2654"/>
    </row>
    <row r="2" spans="2:5" ht="11.1" customHeight="1" x14ac:dyDescent="0.25">
      <c r="B2" s="2655" t="s">
        <v>1</v>
      </c>
      <c r="C2" s="2655"/>
      <c r="D2" s="2655"/>
      <c r="E2" s="738"/>
    </row>
    <row r="3" spans="2:5" ht="20.399999999999999" x14ac:dyDescent="0.25">
      <c r="B3" s="406" t="s">
        <v>892</v>
      </c>
      <c r="C3" s="406">
        <v>2025</v>
      </c>
      <c r="D3" s="406">
        <v>2026</v>
      </c>
      <c r="E3" s="684" t="s">
        <v>846</v>
      </c>
    </row>
    <row r="4" spans="2:5" ht="12" customHeight="1" x14ac:dyDescent="0.25">
      <c r="B4" s="716" t="s">
        <v>76</v>
      </c>
      <c r="C4" s="687">
        <v>45630.071262775506</v>
      </c>
      <c r="D4" s="739">
        <v>51694492128497.5</v>
      </c>
      <c r="E4" s="740">
        <v>58.714616345751004</v>
      </c>
    </row>
    <row r="5" spans="2:5" ht="12" customHeight="1" x14ac:dyDescent="0.25">
      <c r="B5" s="741" t="s">
        <v>893</v>
      </c>
      <c r="C5" s="692">
        <v>45630.071262775506</v>
      </c>
      <c r="D5" s="742">
        <v>51694488128497.5</v>
      </c>
      <c r="E5" s="743">
        <v>58.714611802550067</v>
      </c>
    </row>
    <row r="6" spans="2:5" ht="12" customHeight="1" x14ac:dyDescent="0.25">
      <c r="B6" s="716" t="s">
        <v>62</v>
      </c>
      <c r="C6" s="687">
        <v>17148.536000000004</v>
      </c>
      <c r="D6" s="739">
        <v>19860656000000</v>
      </c>
      <c r="E6" s="740">
        <v>22.557737766652679</v>
      </c>
    </row>
    <row r="7" spans="2:5" x14ac:dyDescent="0.25">
      <c r="B7" s="741" t="s">
        <v>789</v>
      </c>
      <c r="C7" s="692">
        <v>7140.4140000000007</v>
      </c>
      <c r="D7" s="742">
        <v>8318060000000</v>
      </c>
      <c r="E7" s="743">
        <v>9.4476545088582675</v>
      </c>
    </row>
    <row r="8" spans="2:5" x14ac:dyDescent="0.25">
      <c r="B8" s="741" t="s">
        <v>788</v>
      </c>
      <c r="C8" s="692">
        <v>6728.3460000000005</v>
      </c>
      <c r="D8" s="742">
        <v>7837604000000</v>
      </c>
      <c r="E8" s="743">
        <v>8.9019524707979496</v>
      </c>
    </row>
    <row r="9" spans="2:5" ht="20.399999999999999" x14ac:dyDescent="0.25">
      <c r="B9" s="741" t="s">
        <v>894</v>
      </c>
      <c r="C9" s="692">
        <v>1925.259</v>
      </c>
      <c r="D9" s="742">
        <v>2189404000000</v>
      </c>
      <c r="E9" s="743">
        <v>2.4867255793192555</v>
      </c>
    </row>
    <row r="10" spans="2:5" x14ac:dyDescent="0.25">
      <c r="B10" s="741" t="s">
        <v>895</v>
      </c>
      <c r="C10" s="692">
        <v>1196.8820000000001</v>
      </c>
      <c r="D10" s="742">
        <v>1354663000000</v>
      </c>
      <c r="E10" s="743">
        <v>1.5386265547415463</v>
      </c>
    </row>
    <row r="11" spans="2:5" x14ac:dyDescent="0.25">
      <c r="B11" s="741" t="s">
        <v>98</v>
      </c>
      <c r="C11" s="692">
        <v>109.23699999999999</v>
      </c>
      <c r="D11" s="742">
        <v>111303000000</v>
      </c>
      <c r="E11" s="743">
        <v>0.12641797363801799</v>
      </c>
    </row>
    <row r="12" spans="2:5" x14ac:dyDescent="0.25">
      <c r="B12" s="741" t="s">
        <v>151</v>
      </c>
      <c r="C12" s="692">
        <v>35.855000000000004</v>
      </c>
      <c r="D12" s="742">
        <v>36616000000</v>
      </c>
      <c r="E12" s="743">
        <v>4.1588461431674495E-2</v>
      </c>
    </row>
    <row r="13" spans="2:5" x14ac:dyDescent="0.25">
      <c r="B13" s="741" t="s">
        <v>95</v>
      </c>
      <c r="C13" s="692">
        <v>5.4570000000000007</v>
      </c>
      <c r="D13" s="742">
        <v>5630000000</v>
      </c>
      <c r="E13" s="743">
        <v>6.3945553271883152E-3</v>
      </c>
    </row>
    <row r="14" spans="2:5" x14ac:dyDescent="0.25">
      <c r="B14" s="741" t="s">
        <v>896</v>
      </c>
      <c r="C14" s="692">
        <v>3.734</v>
      </c>
      <c r="D14" s="742">
        <v>3853000000</v>
      </c>
      <c r="E14" s="743">
        <v>4.3762383082871373E-3</v>
      </c>
    </row>
    <row r="15" spans="2:5" x14ac:dyDescent="0.25">
      <c r="B15" s="741" t="s">
        <v>897</v>
      </c>
      <c r="C15" s="692">
        <v>3.1799999999999997</v>
      </c>
      <c r="D15" s="742">
        <v>3344000000</v>
      </c>
      <c r="E15" s="743">
        <v>3.7981159882979976E-3</v>
      </c>
    </row>
    <row r="16" spans="2:5" x14ac:dyDescent="0.25">
      <c r="B16" s="741" t="s">
        <v>898</v>
      </c>
      <c r="C16" s="692">
        <v>9.8000000000000004E-2</v>
      </c>
      <c r="D16" s="742">
        <v>102000000</v>
      </c>
      <c r="E16" s="743">
        <v>1.1585162404497483E-4</v>
      </c>
    </row>
    <row r="17" spans="2:5" x14ac:dyDescent="0.25">
      <c r="B17" s="741" t="s">
        <v>899</v>
      </c>
      <c r="C17" s="692">
        <v>7.3999999999999996E-2</v>
      </c>
      <c r="D17" s="742">
        <v>77000000</v>
      </c>
      <c r="E17" s="743">
        <v>8.7456618151598645E-5</v>
      </c>
    </row>
    <row r="18" spans="2:5" x14ac:dyDescent="0.25">
      <c r="B18" s="716" t="s">
        <v>64</v>
      </c>
      <c r="C18" s="687">
        <v>14395.707978957278</v>
      </c>
      <c r="D18" s="739">
        <v>14977018836640</v>
      </c>
      <c r="E18" s="740">
        <v>17.010901525263954</v>
      </c>
    </row>
    <row r="19" spans="2:5" x14ac:dyDescent="0.25">
      <c r="B19" s="741" t="s">
        <v>900</v>
      </c>
      <c r="C19" s="692">
        <v>14395.707978957278</v>
      </c>
      <c r="D19" s="742">
        <v>14977018836640</v>
      </c>
      <c r="E19" s="743">
        <v>17.010901525263954</v>
      </c>
    </row>
    <row r="20" spans="2:5" x14ac:dyDescent="0.25">
      <c r="B20" s="716" t="s">
        <v>73</v>
      </c>
      <c r="C20" s="687">
        <v>818.33902699999987</v>
      </c>
      <c r="D20" s="739">
        <v>951091845000</v>
      </c>
      <c r="E20" s="740">
        <v>1.0802503417566811</v>
      </c>
    </row>
    <row r="21" spans="2:5" ht="20.399999999999999" x14ac:dyDescent="0.25">
      <c r="B21" s="741" t="s">
        <v>901</v>
      </c>
      <c r="C21" s="692">
        <v>409.54311499999994</v>
      </c>
      <c r="D21" s="742">
        <v>429856146000</v>
      </c>
      <c r="E21" s="743">
        <v>0.4882307119589589</v>
      </c>
    </row>
    <row r="22" spans="2:5" ht="20.399999999999999" x14ac:dyDescent="0.25">
      <c r="B22" s="741" t="s">
        <v>902</v>
      </c>
      <c r="C22" s="692">
        <v>405.27602099999996</v>
      </c>
      <c r="D22" s="742">
        <v>421232549000</v>
      </c>
      <c r="E22" s="743">
        <v>0.47843602845347488</v>
      </c>
    </row>
    <row r="23" spans="2:5" x14ac:dyDescent="0.25">
      <c r="B23" s="741" t="s">
        <v>903</v>
      </c>
      <c r="C23" s="692">
        <v>3.5198910000000003</v>
      </c>
      <c r="D23" s="742">
        <v>100003150000</v>
      </c>
      <c r="E23" s="743">
        <v>0.11358360134424729</v>
      </c>
    </row>
    <row r="24" spans="2:5" x14ac:dyDescent="0.25">
      <c r="B24" s="716" t="s">
        <v>67</v>
      </c>
      <c r="C24" s="687">
        <v>403.02448572270941</v>
      </c>
      <c r="D24" s="739">
        <v>328097759572.90002</v>
      </c>
      <c r="E24" s="740">
        <v>0.37265351266704072</v>
      </c>
    </row>
    <row r="25" spans="2:5" x14ac:dyDescent="0.25">
      <c r="B25" s="741" t="s">
        <v>96</v>
      </c>
      <c r="C25" s="692">
        <v>361.62648572270939</v>
      </c>
      <c r="D25" s="742">
        <v>284217759572.90002</v>
      </c>
      <c r="E25" s="743">
        <v>0.32281459832298681</v>
      </c>
    </row>
    <row r="26" spans="2:5" x14ac:dyDescent="0.25">
      <c r="B26" s="741" t="s">
        <v>840</v>
      </c>
      <c r="C26" s="692">
        <v>41.398000000000003</v>
      </c>
      <c r="D26" s="742">
        <v>43880000000</v>
      </c>
      <c r="E26" s="743">
        <v>4.9838914344053874E-2</v>
      </c>
    </row>
    <row r="27" spans="2:5" x14ac:dyDescent="0.25">
      <c r="B27" s="716" t="s">
        <v>70</v>
      </c>
      <c r="C27" s="687">
        <v>135.89619116699998</v>
      </c>
      <c r="D27" s="739">
        <v>142701348000</v>
      </c>
      <c r="E27" s="740">
        <v>0.16208022469810901</v>
      </c>
    </row>
    <row r="28" spans="2:5" ht="20.399999999999999" x14ac:dyDescent="0.25">
      <c r="B28" s="741" t="s">
        <v>791</v>
      </c>
      <c r="C28" s="692">
        <v>133.35633989999999</v>
      </c>
      <c r="D28" s="742">
        <v>140062128000</v>
      </c>
      <c r="E28" s="743">
        <v>0.15908259799995236</v>
      </c>
    </row>
    <row r="29" spans="2:5" x14ac:dyDescent="0.25">
      <c r="B29" s="741" t="s">
        <v>904</v>
      </c>
      <c r="C29" s="692">
        <v>2.539851267</v>
      </c>
      <c r="D29" s="742">
        <v>2639220000</v>
      </c>
      <c r="E29" s="743">
        <v>2.9976266981566516E-3</v>
      </c>
    </row>
    <row r="30" spans="2:5" x14ac:dyDescent="0.25">
      <c r="B30" s="716" t="s">
        <v>59</v>
      </c>
      <c r="C30" s="687">
        <v>58.099685999999998</v>
      </c>
      <c r="D30" s="739">
        <v>60910236000</v>
      </c>
      <c r="E30" s="740">
        <v>6.9181860407477355E-2</v>
      </c>
    </row>
    <row r="31" spans="2:5" x14ac:dyDescent="0.25">
      <c r="B31" s="741" t="s">
        <v>905</v>
      </c>
      <c r="C31" s="692">
        <v>42.175415999999998</v>
      </c>
      <c r="D31" s="742">
        <v>44197685000</v>
      </c>
      <c r="E31" s="743">
        <v>5.0199741041943358E-2</v>
      </c>
    </row>
    <row r="32" spans="2:5" x14ac:dyDescent="0.25">
      <c r="B32" s="741" t="s">
        <v>906</v>
      </c>
      <c r="C32" s="692">
        <v>15.365505000000001</v>
      </c>
      <c r="D32" s="742">
        <v>16125594000</v>
      </c>
      <c r="E32" s="743">
        <v>1.8315453466567662E-2</v>
      </c>
    </row>
    <row r="33" spans="2:5" x14ac:dyDescent="0.25">
      <c r="B33" s="741" t="s">
        <v>907</v>
      </c>
      <c r="C33" s="692">
        <v>0.55876499999999996</v>
      </c>
      <c r="D33" s="742">
        <v>586957000</v>
      </c>
      <c r="E33" s="743">
        <v>6.6666589896633615E-4</v>
      </c>
    </row>
    <row r="34" spans="2:5" x14ac:dyDescent="0.25">
      <c r="B34" s="716" t="s">
        <v>57</v>
      </c>
      <c r="C34" s="687">
        <v>8.4429067599999996</v>
      </c>
      <c r="D34" s="739">
        <v>9139700000</v>
      </c>
      <c r="E34" s="740">
        <v>1.0380873414547612E-2</v>
      </c>
    </row>
    <row r="35" spans="2:5" x14ac:dyDescent="0.25">
      <c r="B35" s="741" t="s">
        <v>908</v>
      </c>
      <c r="C35" s="692">
        <v>7.9490909999999992</v>
      </c>
      <c r="D35" s="742">
        <v>8628000000</v>
      </c>
      <c r="E35" s="743">
        <v>9.7996844339219881E-3</v>
      </c>
    </row>
    <row r="36" spans="2:5" x14ac:dyDescent="0.25">
      <c r="B36" s="741" t="s">
        <v>909</v>
      </c>
      <c r="C36" s="692">
        <v>0.36849999999999999</v>
      </c>
      <c r="D36" s="742">
        <v>380300000</v>
      </c>
      <c r="E36" s="743">
        <v>4.3194482965003853E-4</v>
      </c>
    </row>
    <row r="37" spans="2:5" ht="20.399999999999999" x14ac:dyDescent="0.25">
      <c r="B37" s="741" t="s">
        <v>910</v>
      </c>
      <c r="C37" s="692">
        <v>0.12531576</v>
      </c>
      <c r="D37" s="742">
        <v>131400000</v>
      </c>
      <c r="E37" s="743">
        <v>1.4924415097558521E-4</v>
      </c>
    </row>
    <row r="38" spans="2:5" x14ac:dyDescent="0.25">
      <c r="B38" s="716" t="s">
        <v>56</v>
      </c>
      <c r="C38" s="687">
        <v>5.4131359999999997</v>
      </c>
      <c r="D38" s="739">
        <v>5672600000</v>
      </c>
      <c r="E38" s="740">
        <v>6.4429404172306288E-3</v>
      </c>
    </row>
    <row r="39" spans="2:5" x14ac:dyDescent="0.25">
      <c r="B39" s="741" t="s">
        <v>911</v>
      </c>
      <c r="C39" s="692">
        <v>5.2360939999999996</v>
      </c>
      <c r="D39" s="742">
        <v>5475600000</v>
      </c>
      <c r="E39" s="743">
        <v>6.2191877707908254E-3</v>
      </c>
    </row>
    <row r="40" spans="2:5" x14ac:dyDescent="0.25">
      <c r="B40" s="741" t="s">
        <v>912</v>
      </c>
      <c r="C40" s="692">
        <v>0.177042</v>
      </c>
      <c r="D40" s="742">
        <v>197000000</v>
      </c>
      <c r="E40" s="743">
        <v>2.2375264643980432E-4</v>
      </c>
    </row>
    <row r="41" spans="2:5" x14ac:dyDescent="0.25">
      <c r="B41" s="716" t="s">
        <v>427</v>
      </c>
      <c r="C41" s="687">
        <v>0</v>
      </c>
      <c r="D41" s="739">
        <v>5000000000</v>
      </c>
      <c r="E41" s="740">
        <v>5.6790011786752364E-3</v>
      </c>
    </row>
    <row r="42" spans="2:5" x14ac:dyDescent="0.25">
      <c r="B42" s="741" t="s">
        <v>786</v>
      </c>
      <c r="C42" s="692">
        <v>0</v>
      </c>
      <c r="D42" s="742">
        <v>5000000000</v>
      </c>
      <c r="E42" s="743">
        <v>5.6790011786752364E-3</v>
      </c>
    </row>
    <row r="43" spans="2:5" ht="20.399999999999999" x14ac:dyDescent="0.25">
      <c r="B43" s="716" t="s">
        <v>75</v>
      </c>
      <c r="C43" s="687">
        <v>3.7583509999999998</v>
      </c>
      <c r="D43" s="739">
        <v>3408351000</v>
      </c>
      <c r="E43" s="740">
        <v>3.871205869267784E-3</v>
      </c>
    </row>
    <row r="44" spans="2:5" ht="20.399999999999999" x14ac:dyDescent="0.25">
      <c r="B44" s="741" t="s">
        <v>913</v>
      </c>
      <c r="C44" s="692">
        <v>3.7583509999999998</v>
      </c>
      <c r="D44" s="742">
        <v>3408351000</v>
      </c>
      <c r="E44" s="743">
        <v>3.871205869267784E-3</v>
      </c>
    </row>
    <row r="45" spans="2:5" x14ac:dyDescent="0.25">
      <c r="B45" s="716" t="s">
        <v>63</v>
      </c>
      <c r="C45" s="687">
        <v>1.690961006</v>
      </c>
      <c r="D45" s="739">
        <v>1760304000</v>
      </c>
      <c r="E45" s="740">
        <v>1.9993536981653464E-3</v>
      </c>
    </row>
    <row r="46" spans="2:5" x14ac:dyDescent="0.25">
      <c r="B46" s="741" t="s">
        <v>914</v>
      </c>
      <c r="C46" s="692">
        <v>1.690961006</v>
      </c>
      <c r="D46" s="742">
        <v>1760304000</v>
      </c>
      <c r="E46" s="743">
        <v>1.9993536981653464E-3</v>
      </c>
    </row>
    <row r="47" spans="2:5" x14ac:dyDescent="0.25">
      <c r="B47" s="716" t="s">
        <v>72</v>
      </c>
      <c r="C47" s="687">
        <v>1.286111115</v>
      </c>
      <c r="D47" s="739">
        <v>1644963000</v>
      </c>
      <c r="E47" s="740">
        <v>1.8683493631754305E-3</v>
      </c>
    </row>
    <row r="48" spans="2:5" x14ac:dyDescent="0.25">
      <c r="B48" s="741" t="s">
        <v>915</v>
      </c>
      <c r="C48" s="692">
        <v>1.286111115</v>
      </c>
      <c r="D48" s="742">
        <v>1644963000</v>
      </c>
      <c r="E48" s="743">
        <v>1.8683493631754305E-3</v>
      </c>
    </row>
    <row r="49" spans="2:5" x14ac:dyDescent="0.25">
      <c r="B49" s="716" t="s">
        <v>69</v>
      </c>
      <c r="C49" s="687">
        <v>1.1595632</v>
      </c>
      <c r="D49" s="739">
        <v>897249000</v>
      </c>
      <c r="E49" s="740">
        <v>1.0190956257130354E-3</v>
      </c>
    </row>
    <row r="50" spans="2:5" ht="30.6" x14ac:dyDescent="0.25">
      <c r="B50" s="741" t="s">
        <v>916</v>
      </c>
      <c r="C50" s="692">
        <v>1.0162</v>
      </c>
      <c r="D50" s="744">
        <v>750749000</v>
      </c>
      <c r="E50" s="743">
        <v>8.5270089117785099E-4</v>
      </c>
    </row>
    <row r="51" spans="2:5" x14ac:dyDescent="0.25">
      <c r="B51" s="741" t="s">
        <v>917</v>
      </c>
      <c r="C51" s="745">
        <v>0.1433632</v>
      </c>
      <c r="D51" s="742">
        <v>146500000</v>
      </c>
      <c r="E51" s="743">
        <v>1.6639473453518443E-4</v>
      </c>
    </row>
    <row r="52" spans="2:5" x14ac:dyDescent="0.25">
      <c r="B52" s="716" t="s">
        <v>77</v>
      </c>
      <c r="C52" s="746">
        <v>0.39216299999999998</v>
      </c>
      <c r="D52" s="739">
        <v>460500000</v>
      </c>
      <c r="E52" s="740">
        <v>5.230360085559893E-4</v>
      </c>
    </row>
    <row r="53" spans="2:5" x14ac:dyDescent="0.25">
      <c r="B53" s="741" t="s">
        <v>784</v>
      </c>
      <c r="C53" s="745">
        <v>0.3</v>
      </c>
      <c r="D53" s="742">
        <v>300000000</v>
      </c>
      <c r="E53" s="743">
        <v>3.4074007072051421E-4</v>
      </c>
    </row>
    <row r="54" spans="2:5" x14ac:dyDescent="0.25">
      <c r="B54" s="741" t="s">
        <v>918</v>
      </c>
      <c r="C54" s="745">
        <v>9.2162999999999995E-2</v>
      </c>
      <c r="D54" s="742">
        <v>160500000</v>
      </c>
      <c r="E54" s="743">
        <v>1.8229593783547509E-4</v>
      </c>
    </row>
    <row r="55" spans="2:5" x14ac:dyDescent="0.25">
      <c r="B55" s="716" t="s">
        <v>65</v>
      </c>
      <c r="C55" s="746">
        <v>0.318562187</v>
      </c>
      <c r="D55" s="739">
        <v>338059000</v>
      </c>
      <c r="E55" s="740">
        <v>3.8396749189235435E-4</v>
      </c>
    </row>
    <row r="56" spans="2:5" x14ac:dyDescent="0.25">
      <c r="B56" s="741" t="s">
        <v>919</v>
      </c>
      <c r="C56" s="745">
        <v>0.318562187</v>
      </c>
      <c r="D56" s="742">
        <v>338059000</v>
      </c>
      <c r="E56" s="743">
        <v>3.8396749189235435E-4</v>
      </c>
    </row>
    <row r="57" spans="2:5" x14ac:dyDescent="0.25">
      <c r="B57" s="716" t="s">
        <v>66</v>
      </c>
      <c r="C57" s="746">
        <v>0.1827</v>
      </c>
      <c r="D57" s="739">
        <v>195000000</v>
      </c>
      <c r="E57" s="740">
        <v>2.2148104596833419E-4</v>
      </c>
    </row>
    <row r="58" spans="2:5" x14ac:dyDescent="0.25">
      <c r="B58" s="741" t="s">
        <v>920</v>
      </c>
      <c r="C58" s="745">
        <v>0.1827</v>
      </c>
      <c r="D58" s="742">
        <v>195000000</v>
      </c>
      <c r="E58" s="743">
        <v>2.2148104596833419E-4</v>
      </c>
    </row>
    <row r="59" spans="2:5" x14ac:dyDescent="0.25">
      <c r="B59" s="716" t="s">
        <v>185</v>
      </c>
      <c r="C59" s="746">
        <v>0.105525916</v>
      </c>
      <c r="D59" s="739">
        <v>112407000</v>
      </c>
      <c r="E59" s="740">
        <v>1.2767189709826947E-4</v>
      </c>
    </row>
    <row r="60" spans="2:5" x14ac:dyDescent="0.25">
      <c r="B60" s="741" t="s">
        <v>780</v>
      </c>
      <c r="C60" s="745">
        <v>0.105525916</v>
      </c>
      <c r="D60" s="742">
        <v>112407000</v>
      </c>
      <c r="E60" s="743">
        <v>1.2767189709826947E-4</v>
      </c>
    </row>
    <row r="61" spans="2:5" x14ac:dyDescent="0.25">
      <c r="B61" s="716" t="s">
        <v>78</v>
      </c>
      <c r="C61" s="746">
        <v>5.1799999999999999E-2</v>
      </c>
      <c r="D61" s="739">
        <v>54100000</v>
      </c>
      <c r="E61" s="740">
        <v>6.1446792753266062E-5</v>
      </c>
    </row>
    <row r="62" spans="2:5" x14ac:dyDescent="0.25">
      <c r="B62" s="741" t="s">
        <v>921</v>
      </c>
      <c r="C62" s="745">
        <v>5.1799999999999999E-2</v>
      </c>
      <c r="D62" s="742">
        <v>54100000</v>
      </c>
      <c r="E62" s="743">
        <v>6.1446792753266062E-5</v>
      </c>
    </row>
    <row r="63" spans="2:5" ht="11.4" thickBot="1" x14ac:dyDescent="0.3">
      <c r="B63" s="726" t="s">
        <v>84</v>
      </c>
      <c r="C63" s="747">
        <v>78612.476411806507</v>
      </c>
      <c r="D63" s="748">
        <v>88043651386710.406</v>
      </c>
      <c r="E63" s="749">
        <v>100</v>
      </c>
    </row>
    <row r="64" spans="2:5" ht="12" thickTop="1" thickBot="1" x14ac:dyDescent="0.3">
      <c r="B64" s="750" t="s">
        <v>922</v>
      </c>
      <c r="C64" s="751"/>
      <c r="D64" s="751"/>
      <c r="E64" s="751">
        <v>19.370454074893537</v>
      </c>
    </row>
    <row r="65" spans="2:5" ht="12" thickTop="1" thickBot="1" x14ac:dyDescent="0.3">
      <c r="B65" s="750" t="s">
        <v>847</v>
      </c>
      <c r="C65" s="752"/>
      <c r="D65" s="752"/>
      <c r="E65" s="751">
        <v>4.5630912602842422</v>
      </c>
    </row>
    <row r="66" spans="2:5" ht="11.4" thickTop="1" x14ac:dyDescent="0.25">
      <c r="B66" s="753" t="s">
        <v>883</v>
      </c>
    </row>
  </sheetData>
  <mergeCells count="2">
    <mergeCell ref="B1:E1"/>
    <mergeCell ref="B2:D2"/>
  </mergeCells>
  <pageMargins left="0.7" right="0.7" top="0.75" bottom="0.75" header="0.3" footer="0.3"/>
  <pageSetup orientation="landscape" r:id="rId1"/>
  <drawing r:id="rId2"/>
</worksheet>
</file>

<file path=xl/worksheets/sheet10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D59F0C-9CF9-4709-9621-C8EFF1CE2555}">
  <dimension ref="A1:G15"/>
  <sheetViews>
    <sheetView showGridLines="0" zoomScaleNormal="100" workbookViewId="0">
      <pane ySplit="3" topLeftCell="A4" activePane="bottomLeft" state="frozen"/>
      <selection activeCell="M18" sqref="M18"/>
      <selection pane="bottomLeft"/>
    </sheetView>
  </sheetViews>
  <sheetFormatPr baseColWidth="10" defaultColWidth="0" defaultRowHeight="10.8" zeroHeight="1" x14ac:dyDescent="0.25"/>
  <cols>
    <col min="1" max="1" width="4.88671875" style="737" customWidth="1"/>
    <col min="2" max="2" width="39.109375" style="737" bestFit="1" customWidth="1"/>
    <col min="3" max="3" width="10.88671875" style="737" customWidth="1"/>
    <col min="4" max="4" width="12.6640625" style="754" customWidth="1"/>
    <col min="5" max="5" width="12.44140625" style="737" customWidth="1"/>
    <col min="6" max="7" width="11.44140625" style="737" customWidth="1"/>
    <col min="8" max="16384" width="11.44140625" style="737" hidden="1"/>
  </cols>
  <sheetData>
    <row r="1" spans="2:5" ht="22.5" customHeight="1" x14ac:dyDescent="0.25">
      <c r="B1" s="2654" t="s">
        <v>923</v>
      </c>
      <c r="C1" s="2654"/>
      <c r="D1" s="2654"/>
      <c r="E1" s="2654"/>
    </row>
    <row r="2" spans="2:5" ht="11.1" customHeight="1" x14ac:dyDescent="0.25">
      <c r="B2" s="2655" t="s">
        <v>1</v>
      </c>
      <c r="C2" s="2655"/>
      <c r="D2" s="2655"/>
      <c r="E2" s="738"/>
    </row>
    <row r="3" spans="2:5" ht="20.399999999999999" x14ac:dyDescent="0.25">
      <c r="B3" s="406" t="s">
        <v>892</v>
      </c>
      <c r="C3" s="406">
        <v>2025</v>
      </c>
      <c r="D3" s="406">
        <v>2026</v>
      </c>
      <c r="E3" s="684" t="s">
        <v>846</v>
      </c>
    </row>
    <row r="4" spans="2:5" s="757" customFormat="1" x14ac:dyDescent="0.3">
      <c r="B4" s="716" t="s">
        <v>73</v>
      </c>
      <c r="C4" s="687">
        <v>62419.982764091794</v>
      </c>
      <c r="D4" s="755">
        <v>73158939655062.016</v>
      </c>
      <c r="E4" s="756">
        <v>95.143781789492991</v>
      </c>
    </row>
    <row r="5" spans="2:5" s="757" customFormat="1" x14ac:dyDescent="0.3">
      <c r="B5" s="741" t="s">
        <v>924</v>
      </c>
      <c r="C5" s="692">
        <v>12.086480938600001</v>
      </c>
      <c r="D5" s="744">
        <v>14619884240.9</v>
      </c>
      <c r="E5" s="758">
        <v>1.9013275514410649E-2</v>
      </c>
    </row>
    <row r="6" spans="2:5" s="757" customFormat="1" x14ac:dyDescent="0.3">
      <c r="B6" s="741" t="s">
        <v>903</v>
      </c>
      <c r="C6" s="692">
        <v>62406.444984153197</v>
      </c>
      <c r="D6" s="744">
        <v>73142822029821.109</v>
      </c>
      <c r="E6" s="758">
        <v>95.122820689918342</v>
      </c>
    </row>
    <row r="7" spans="2:5" s="757" customFormat="1" ht="20.399999999999999" x14ac:dyDescent="0.3">
      <c r="B7" s="741" t="s">
        <v>925</v>
      </c>
      <c r="C7" s="692">
        <v>1.4512989999999999</v>
      </c>
      <c r="D7" s="744">
        <v>1497741000</v>
      </c>
      <c r="E7" s="758">
        <v>1.9478240602318121E-3</v>
      </c>
    </row>
    <row r="8" spans="2:5" s="757" customFormat="1" x14ac:dyDescent="0.3">
      <c r="B8" s="716" t="s">
        <v>64</v>
      </c>
      <c r="C8" s="687">
        <v>2910.1055937900001</v>
      </c>
      <c r="D8" s="755">
        <v>3731732902580</v>
      </c>
      <c r="E8" s="756">
        <v>4.8531482639548633</v>
      </c>
    </row>
    <row r="9" spans="2:5" s="757" customFormat="1" x14ac:dyDescent="0.3">
      <c r="B9" s="741" t="s">
        <v>900</v>
      </c>
      <c r="C9" s="692">
        <v>2910.1055937900001</v>
      </c>
      <c r="D9" s="744">
        <v>3731732902580</v>
      </c>
      <c r="E9" s="758">
        <v>4.8531482639548633</v>
      </c>
    </row>
    <row r="10" spans="2:5" s="757" customFormat="1" x14ac:dyDescent="0.3">
      <c r="B10" s="716" t="s">
        <v>67</v>
      </c>
      <c r="C10" s="687">
        <v>1.7974286135469999</v>
      </c>
      <c r="D10" s="755">
        <v>2360575019.5</v>
      </c>
      <c r="E10" s="756">
        <v>3.069946552150391E-3</v>
      </c>
    </row>
    <row r="11" spans="2:5" s="757" customFormat="1" x14ac:dyDescent="0.3">
      <c r="B11" s="741" t="s">
        <v>96</v>
      </c>
      <c r="C11" s="692">
        <v>1.7974286135469999</v>
      </c>
      <c r="D11" s="744">
        <v>2360575019.5</v>
      </c>
      <c r="E11" s="758">
        <v>3.069946552150391E-3</v>
      </c>
    </row>
    <row r="12" spans="2:5" s="757" customFormat="1" ht="11.4" thickBot="1" x14ac:dyDescent="0.35">
      <c r="B12" s="726" t="s">
        <v>84</v>
      </c>
      <c r="C12" s="759">
        <v>65331.885786495339</v>
      </c>
      <c r="D12" s="760">
        <v>76893033132661.516</v>
      </c>
      <c r="E12" s="759">
        <v>99.996930851738185</v>
      </c>
    </row>
    <row r="13" spans="2:5" s="757" customFormat="1" ht="12" thickTop="1" thickBot="1" x14ac:dyDescent="0.35">
      <c r="B13" s="761" t="s">
        <v>922</v>
      </c>
      <c r="C13" s="762"/>
      <c r="D13" s="762"/>
      <c r="E13" s="762">
        <v>16.917210310070239</v>
      </c>
    </row>
    <row r="14" spans="2:5" s="757" customFormat="1" ht="12" thickTop="1" thickBot="1" x14ac:dyDescent="0.35">
      <c r="B14" s="761" t="s">
        <v>847</v>
      </c>
      <c r="C14" s="763"/>
      <c r="D14" s="763"/>
      <c r="E14" s="762">
        <v>3.9851814632639808</v>
      </c>
    </row>
    <row r="15" spans="2:5" ht="32.25" customHeight="1" thickTop="1" x14ac:dyDescent="0.25">
      <c r="B15" s="2660" t="s">
        <v>883</v>
      </c>
      <c r="C15" s="2660"/>
      <c r="D15" s="2660"/>
      <c r="E15" s="2660"/>
    </row>
  </sheetData>
  <mergeCells count="3">
    <mergeCell ref="B1:E1"/>
    <mergeCell ref="B2:D2"/>
    <mergeCell ref="B15:E15"/>
  </mergeCells>
  <pageMargins left="0.7" right="0.7" top="0.75" bottom="0.75" header="0.3" footer="0.3"/>
  <pageSetup orientation="landscape" r:id="rId1"/>
  <drawing r:id="rId2"/>
</worksheet>
</file>

<file path=xl/worksheets/sheet10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943BB8-A4BF-4B17-BEE6-D020F1CEFFE1}">
  <dimension ref="A1:G13"/>
  <sheetViews>
    <sheetView showGridLines="0" zoomScaleNormal="100" workbookViewId="0">
      <pane ySplit="3" topLeftCell="A4" activePane="bottomLeft" state="frozen"/>
      <selection activeCell="M18" sqref="M18"/>
      <selection pane="bottomLeft"/>
    </sheetView>
  </sheetViews>
  <sheetFormatPr baseColWidth="10" defaultColWidth="0" defaultRowHeight="10.8" zeroHeight="1" x14ac:dyDescent="0.25"/>
  <cols>
    <col min="1" max="1" width="4.88671875" style="737" customWidth="1"/>
    <col min="2" max="2" width="39.109375" style="737" bestFit="1" customWidth="1"/>
    <col min="3" max="3" width="10.88671875" style="737" customWidth="1"/>
    <col min="4" max="4" width="12.6640625" style="754" customWidth="1"/>
    <col min="5" max="5" width="14" style="737" customWidth="1"/>
    <col min="6" max="7" width="11.44140625" style="737" customWidth="1"/>
    <col min="8" max="16384" width="11.44140625" style="737" hidden="1"/>
  </cols>
  <sheetData>
    <row r="1" spans="2:5" ht="35.25" customHeight="1" x14ac:dyDescent="0.25">
      <c r="B1" s="2654" t="s">
        <v>926</v>
      </c>
      <c r="C1" s="2654"/>
      <c r="D1" s="2654"/>
      <c r="E1" s="2654"/>
    </row>
    <row r="2" spans="2:5" ht="17.25" customHeight="1" x14ac:dyDescent="0.25">
      <c r="B2" s="2655" t="s">
        <v>1</v>
      </c>
      <c r="C2" s="2655"/>
      <c r="D2" s="2655"/>
      <c r="E2" s="2655"/>
    </row>
    <row r="3" spans="2:5" ht="20.399999999999999" x14ac:dyDescent="0.25">
      <c r="B3" s="406" t="s">
        <v>892</v>
      </c>
      <c r="C3" s="406">
        <v>2025</v>
      </c>
      <c r="D3" s="406">
        <v>2026</v>
      </c>
      <c r="E3" s="684" t="s">
        <v>846</v>
      </c>
    </row>
    <row r="4" spans="2:5" x14ac:dyDescent="0.25">
      <c r="B4" s="764" t="s">
        <v>64</v>
      </c>
      <c r="C4" s="687">
        <v>48964.881058831772</v>
      </c>
      <c r="D4" s="739">
        <v>54964491285632.898</v>
      </c>
      <c r="E4" s="740">
        <v>99.998282138585935</v>
      </c>
    </row>
    <row r="5" spans="2:5" x14ac:dyDescent="0.25">
      <c r="B5" s="765" t="s">
        <v>927</v>
      </c>
      <c r="C5" s="692">
        <v>18.9366467307939</v>
      </c>
      <c r="D5" s="742">
        <v>16059785166.1</v>
      </c>
      <c r="E5" s="743">
        <v>2.9217971285845825E-2</v>
      </c>
    </row>
    <row r="6" spans="2:5" x14ac:dyDescent="0.25">
      <c r="B6" s="765" t="s">
        <v>900</v>
      </c>
      <c r="C6" s="692">
        <v>46836.587846758652</v>
      </c>
      <c r="D6" s="742">
        <v>51944873409432.797</v>
      </c>
      <c r="E6" s="743">
        <v>94.50461534986222</v>
      </c>
    </row>
    <row r="7" spans="2:5" x14ac:dyDescent="0.25">
      <c r="B7" s="765" t="s">
        <v>928</v>
      </c>
      <c r="C7" s="692">
        <v>2109.3565653423298</v>
      </c>
      <c r="D7" s="742">
        <v>3003558091034</v>
      </c>
      <c r="E7" s="743">
        <v>5.4644488174378649</v>
      </c>
    </row>
    <row r="8" spans="2:5" x14ac:dyDescent="0.25">
      <c r="B8" s="764" t="s">
        <v>67</v>
      </c>
      <c r="C8" s="687">
        <v>0.71897144541879998</v>
      </c>
      <c r="D8" s="739">
        <v>944230007.79999995</v>
      </c>
      <c r="E8" s="740">
        <v>1.71786141407233E-3</v>
      </c>
    </row>
    <row r="9" spans="2:5" x14ac:dyDescent="0.25">
      <c r="B9" s="765" t="s">
        <v>96</v>
      </c>
      <c r="C9" s="692">
        <v>0.71897144541879998</v>
      </c>
      <c r="D9" s="742">
        <v>944230007.79999995</v>
      </c>
      <c r="E9" s="743">
        <v>1.71786141407233E-3</v>
      </c>
    </row>
    <row r="10" spans="2:5" ht="11.4" thickBot="1" x14ac:dyDescent="0.3">
      <c r="B10" s="726" t="s">
        <v>84</v>
      </c>
      <c r="C10" s="759">
        <v>48965.600030277194</v>
      </c>
      <c r="D10" s="760">
        <v>54965435515640.695</v>
      </c>
      <c r="E10" s="749">
        <v>100.00000000000001</v>
      </c>
    </row>
    <row r="11" spans="2:5" ht="12" thickTop="1" thickBot="1" x14ac:dyDescent="0.3">
      <c r="B11" s="766" t="s">
        <v>922</v>
      </c>
      <c r="C11" s="751"/>
      <c r="D11" s="751"/>
      <c r="E11" s="751">
        <v>12.092926946950207</v>
      </c>
    </row>
    <row r="12" spans="2:5" ht="12" thickTop="1" thickBot="1" x14ac:dyDescent="0.3">
      <c r="B12" s="766" t="s">
        <v>847</v>
      </c>
      <c r="C12" s="752"/>
      <c r="D12" s="752"/>
      <c r="E12" s="751">
        <v>2.8487266766970496</v>
      </c>
    </row>
    <row r="13" spans="2:5" ht="32.25" customHeight="1" thickTop="1" x14ac:dyDescent="0.25">
      <c r="B13" s="2660" t="s">
        <v>883</v>
      </c>
      <c r="C13" s="2660"/>
      <c r="D13" s="2660"/>
      <c r="E13" s="2660"/>
    </row>
  </sheetData>
  <mergeCells count="3">
    <mergeCell ref="B1:E1"/>
    <mergeCell ref="B13:E13"/>
    <mergeCell ref="B2:E2"/>
  </mergeCells>
  <pageMargins left="0.7" right="0.7" top="0.75" bottom="0.75" header="0.3" footer="0.3"/>
  <pageSetup orientation="landscape" r:id="rId1"/>
  <drawing r:id="rId2"/>
</worksheet>
</file>

<file path=xl/worksheets/sheet10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B8368F-6B1B-4076-93F9-F29E64D9F290}">
  <dimension ref="A1:G17"/>
  <sheetViews>
    <sheetView showGridLines="0" zoomScaleNormal="100" workbookViewId="0">
      <pane ySplit="3" topLeftCell="A4" activePane="bottomLeft" state="frozen"/>
      <selection activeCell="M18" sqref="M18"/>
      <selection pane="bottomLeft"/>
    </sheetView>
  </sheetViews>
  <sheetFormatPr baseColWidth="10" defaultColWidth="0" defaultRowHeight="10.8" zeroHeight="1" x14ac:dyDescent="0.25"/>
  <cols>
    <col min="1" max="1" width="4.88671875" style="737" customWidth="1"/>
    <col min="2" max="2" width="39.109375" style="737" bestFit="1" customWidth="1"/>
    <col min="3" max="3" width="10.88671875" style="737" customWidth="1"/>
    <col min="4" max="4" width="12.6640625" style="754" customWidth="1"/>
    <col min="5" max="5" width="13" style="737" customWidth="1"/>
    <col min="6" max="7" width="11.44140625" style="737" customWidth="1"/>
    <col min="8" max="16384" width="11.44140625" style="737" hidden="1"/>
  </cols>
  <sheetData>
    <row r="1" spans="2:5" ht="22.5" customHeight="1" x14ac:dyDescent="0.25">
      <c r="B1" s="2654" t="s">
        <v>929</v>
      </c>
      <c r="C1" s="2654"/>
      <c r="D1" s="2654"/>
      <c r="E1" s="2654"/>
    </row>
    <row r="2" spans="2:5" ht="11.1" customHeight="1" x14ac:dyDescent="0.25">
      <c r="B2" s="2655" t="s">
        <v>1</v>
      </c>
      <c r="C2" s="2655"/>
      <c r="D2" s="2655"/>
      <c r="E2" s="2655"/>
    </row>
    <row r="3" spans="2:5" ht="20.399999999999999" x14ac:dyDescent="0.25">
      <c r="B3" s="406" t="s">
        <v>892</v>
      </c>
      <c r="C3" s="406">
        <v>2025</v>
      </c>
      <c r="D3" s="406">
        <v>2026</v>
      </c>
      <c r="E3" s="684" t="s">
        <v>846</v>
      </c>
    </row>
    <row r="4" spans="2:5" x14ac:dyDescent="0.25">
      <c r="B4" s="716" t="s">
        <v>67</v>
      </c>
      <c r="C4" s="687">
        <v>23457.8075604238</v>
      </c>
      <c r="D4" s="739">
        <v>22559268211884.898</v>
      </c>
      <c r="E4" s="740">
        <v>88.28575157002426</v>
      </c>
    </row>
    <row r="5" spans="2:5" x14ac:dyDescent="0.25">
      <c r="B5" s="741" t="s">
        <v>930</v>
      </c>
      <c r="C5" s="692">
        <v>33.75</v>
      </c>
      <c r="D5" s="742">
        <v>78750000000</v>
      </c>
      <c r="E5" s="743">
        <v>0.30818831847021633</v>
      </c>
    </row>
    <row r="6" spans="2:5" x14ac:dyDescent="0.25">
      <c r="B6" s="741" t="s">
        <v>96</v>
      </c>
      <c r="C6" s="692">
        <v>23354.003582123802</v>
      </c>
      <c r="D6" s="742">
        <v>22412233375484.898</v>
      </c>
      <c r="E6" s="743">
        <v>87.710330376542885</v>
      </c>
    </row>
    <row r="7" spans="2:5" ht="20.399999999999999" x14ac:dyDescent="0.25">
      <c r="B7" s="741" t="s">
        <v>931</v>
      </c>
      <c r="C7" s="692">
        <v>70.053978299999997</v>
      </c>
      <c r="D7" s="742">
        <v>68284836400</v>
      </c>
      <c r="E7" s="743">
        <v>0.26723287501117232</v>
      </c>
    </row>
    <row r="8" spans="2:5" x14ac:dyDescent="0.25">
      <c r="B8" s="716" t="s">
        <v>69</v>
      </c>
      <c r="C8" s="687">
        <v>3129.1412230819997</v>
      </c>
      <c r="D8" s="739">
        <v>2728846731626</v>
      </c>
      <c r="E8" s="740">
        <v>10.679348388352542</v>
      </c>
    </row>
    <row r="9" spans="2:5" x14ac:dyDescent="0.25">
      <c r="B9" s="741" t="s">
        <v>785</v>
      </c>
      <c r="C9" s="692">
        <v>2930.8328920819999</v>
      </c>
      <c r="D9" s="742">
        <v>2629818800000</v>
      </c>
      <c r="E9" s="743">
        <v>10.291802334645867</v>
      </c>
    </row>
    <row r="10" spans="2:5" x14ac:dyDescent="0.25">
      <c r="B10" s="741" t="s">
        <v>839</v>
      </c>
      <c r="C10" s="692">
        <v>96.307930999999996</v>
      </c>
      <c r="D10" s="742">
        <v>12677893000</v>
      </c>
      <c r="E10" s="743">
        <v>4.9614965402099379E-2</v>
      </c>
    </row>
    <row r="11" spans="2:5" x14ac:dyDescent="0.25">
      <c r="B11" s="741" t="s">
        <v>917</v>
      </c>
      <c r="C11" s="692">
        <v>102.0004</v>
      </c>
      <c r="D11" s="742">
        <v>86350038626</v>
      </c>
      <c r="E11" s="743">
        <v>0.33793108830457358</v>
      </c>
    </row>
    <row r="12" spans="2:5" x14ac:dyDescent="0.25">
      <c r="B12" s="716" t="s">
        <v>77</v>
      </c>
      <c r="C12" s="687">
        <v>0</v>
      </c>
      <c r="D12" s="739">
        <v>264443437319</v>
      </c>
      <c r="E12" s="740">
        <v>1.0349000416231957</v>
      </c>
    </row>
    <row r="13" spans="2:5" x14ac:dyDescent="0.25">
      <c r="B13" s="741" t="s">
        <v>932</v>
      </c>
      <c r="C13" s="692">
        <v>0</v>
      </c>
      <c r="D13" s="742">
        <v>264443437319</v>
      </c>
      <c r="E13" s="743">
        <v>1.0349000416231957</v>
      </c>
    </row>
    <row r="14" spans="2:5" ht="11.4" thickBot="1" x14ac:dyDescent="0.3">
      <c r="B14" s="726" t="s">
        <v>84</v>
      </c>
      <c r="C14" s="759">
        <v>26586.948783505799</v>
      </c>
      <c r="D14" s="760">
        <v>25552558380829.898</v>
      </c>
      <c r="E14" s="749">
        <v>100</v>
      </c>
    </row>
    <row r="15" spans="2:5" ht="12" thickTop="1" thickBot="1" x14ac:dyDescent="0.3">
      <c r="B15" s="766" t="s">
        <v>922</v>
      </c>
      <c r="C15" s="751"/>
      <c r="D15" s="751"/>
      <c r="E15" s="751">
        <v>5.6218097593191487</v>
      </c>
    </row>
    <row r="16" spans="2:5" ht="12" thickTop="1" thickBot="1" x14ac:dyDescent="0.3">
      <c r="B16" s="766" t="s">
        <v>847</v>
      </c>
      <c r="C16" s="752"/>
      <c r="D16" s="752"/>
      <c r="E16" s="751">
        <v>1.3243278077295593</v>
      </c>
    </row>
    <row r="17" spans="2:5" ht="32.25" customHeight="1" thickTop="1" x14ac:dyDescent="0.25">
      <c r="B17" s="2660" t="s">
        <v>883</v>
      </c>
      <c r="C17" s="2660"/>
      <c r="D17" s="2660"/>
      <c r="E17" s="2660"/>
    </row>
  </sheetData>
  <mergeCells count="3">
    <mergeCell ref="B1:E1"/>
    <mergeCell ref="B2:E2"/>
    <mergeCell ref="B17:E17"/>
  </mergeCells>
  <pageMargins left="0.7" right="0.7" top="0.75" bottom="0.75" header="0.3" footer="0.3"/>
  <pageSetup orientation="landscape" r:id="rId1"/>
  <drawing r:id="rId2"/>
</worksheet>
</file>

<file path=xl/worksheets/sheet10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45560D-7E53-45F9-8E8F-92B5F0B8FFC0}">
  <dimension ref="A1:F29"/>
  <sheetViews>
    <sheetView showGridLines="0" zoomScaleNormal="100" workbookViewId="0">
      <pane ySplit="3" topLeftCell="A4" activePane="bottomLeft" state="frozen"/>
      <selection activeCell="M18" sqref="M18"/>
      <selection pane="bottomLeft"/>
    </sheetView>
  </sheetViews>
  <sheetFormatPr baseColWidth="10" defaultColWidth="0" defaultRowHeight="10.199999999999999" zeroHeight="1" x14ac:dyDescent="0.2"/>
  <cols>
    <col min="1" max="1" width="4.88671875" style="17" customWidth="1"/>
    <col min="2" max="2" width="49.88671875" style="17" customWidth="1"/>
    <col min="3" max="3" width="19" style="768" customWidth="1"/>
    <col min="4" max="4" width="13.88671875" style="17" customWidth="1"/>
    <col min="5" max="6" width="11.44140625" style="17" customWidth="1"/>
    <col min="7" max="16384" width="11.44140625" style="17" hidden="1"/>
  </cols>
  <sheetData>
    <row r="1" spans="2:4" ht="22.5" customHeight="1" x14ac:dyDescent="0.2">
      <c r="B1" s="2654" t="s">
        <v>933</v>
      </c>
      <c r="C1" s="2654"/>
      <c r="D1" s="2654"/>
    </row>
    <row r="2" spans="2:4" ht="11.1" customHeight="1" x14ac:dyDescent="0.2">
      <c r="B2" s="2655" t="s">
        <v>1</v>
      </c>
      <c r="C2" s="2655"/>
      <c r="D2" s="738"/>
    </row>
    <row r="3" spans="2:4" ht="20.399999999999999" x14ac:dyDescent="0.2">
      <c r="B3" s="406" t="s">
        <v>892</v>
      </c>
      <c r="C3" s="406">
        <v>2026</v>
      </c>
      <c r="D3" s="684" t="s">
        <v>846</v>
      </c>
    </row>
    <row r="4" spans="2:4" ht="20.399999999999999" x14ac:dyDescent="0.2">
      <c r="B4" s="741" t="s">
        <v>934</v>
      </c>
      <c r="C4" s="744">
        <v>686193000000</v>
      </c>
      <c r="D4" s="758">
        <v>3.2620524138504887</v>
      </c>
    </row>
    <row r="5" spans="2:4" x14ac:dyDescent="0.2">
      <c r="B5" s="741" t="s">
        <v>935</v>
      </c>
      <c r="C5" s="744">
        <v>113324000000</v>
      </c>
      <c r="D5" s="758">
        <v>0.53872427691217006</v>
      </c>
    </row>
    <row r="6" spans="2:4" x14ac:dyDescent="0.2">
      <c r="B6" s="741" t="s">
        <v>936</v>
      </c>
      <c r="C6" s="744">
        <v>1065521000000</v>
      </c>
      <c r="D6" s="758">
        <v>5.0653174107844094</v>
      </c>
    </row>
    <row r="7" spans="2:4" x14ac:dyDescent="0.2">
      <c r="B7" s="741" t="s">
        <v>937</v>
      </c>
      <c r="C7" s="744">
        <v>45330000000</v>
      </c>
      <c r="D7" s="758">
        <v>0.21549161230126601</v>
      </c>
    </row>
    <row r="8" spans="2:4" x14ac:dyDescent="0.2">
      <c r="B8" s="741" t="s">
        <v>938</v>
      </c>
      <c r="C8" s="744">
        <v>134568644569</v>
      </c>
      <c r="D8" s="758">
        <v>0.63971793918750963</v>
      </c>
    </row>
    <row r="9" spans="2:4" x14ac:dyDescent="0.2">
      <c r="B9" s="741" t="s">
        <v>939</v>
      </c>
      <c r="C9" s="744">
        <v>35640000000</v>
      </c>
      <c r="D9" s="758">
        <v>0.16942689306016148</v>
      </c>
    </row>
    <row r="10" spans="2:4" x14ac:dyDescent="0.2">
      <c r="B10" s="741" t="s">
        <v>940</v>
      </c>
      <c r="C10" s="744">
        <v>16306000000</v>
      </c>
      <c r="D10" s="758">
        <v>7.7516131263720353E-2</v>
      </c>
    </row>
    <row r="11" spans="2:4" x14ac:dyDescent="0.2">
      <c r="B11" s="741" t="s">
        <v>941</v>
      </c>
      <c r="C11" s="744">
        <v>313978615892</v>
      </c>
      <c r="D11" s="758">
        <v>1.4926044157663134</v>
      </c>
    </row>
    <row r="12" spans="2:4" x14ac:dyDescent="0.2">
      <c r="B12" s="741" t="s">
        <v>79</v>
      </c>
      <c r="C12" s="744">
        <v>149177000000</v>
      </c>
      <c r="D12" s="758">
        <v>0.70916373810425681</v>
      </c>
    </row>
    <row r="13" spans="2:4" x14ac:dyDescent="0.2">
      <c r="B13" s="741" t="s">
        <v>942</v>
      </c>
      <c r="C13" s="744">
        <v>632000000</v>
      </c>
      <c r="D13" s="758">
        <v>3.0044275088109444E-3</v>
      </c>
    </row>
    <row r="14" spans="2:4" x14ac:dyDescent="0.2">
      <c r="B14" s="17" t="s">
        <v>943</v>
      </c>
      <c r="C14" s="744">
        <v>146283000000</v>
      </c>
      <c r="D14" s="758">
        <v>0.69540612226485987</v>
      </c>
    </row>
    <row r="15" spans="2:4" x14ac:dyDescent="0.2">
      <c r="B15" s="17" t="s">
        <v>944</v>
      </c>
      <c r="C15" s="744">
        <v>40604000000</v>
      </c>
      <c r="D15" s="758">
        <v>0.19302495975911327</v>
      </c>
    </row>
    <row r="16" spans="2:4" x14ac:dyDescent="0.2">
      <c r="B16" s="17" t="s">
        <v>945</v>
      </c>
      <c r="C16" s="744">
        <v>13557274056938</v>
      </c>
      <c r="D16" s="758">
        <v>64.449125191698556</v>
      </c>
    </row>
    <row r="17" spans="2:4" x14ac:dyDescent="0.2">
      <c r="B17" s="17" t="s">
        <v>946</v>
      </c>
      <c r="C17" s="744">
        <v>51398000000</v>
      </c>
      <c r="D17" s="758">
        <v>0.24433791945864705</v>
      </c>
    </row>
    <row r="18" spans="2:4" x14ac:dyDescent="0.2">
      <c r="B18" s="17" t="s">
        <v>947</v>
      </c>
      <c r="C18" s="744">
        <v>4679392216040</v>
      </c>
      <c r="D18" s="758">
        <v>22.245086548079719</v>
      </c>
    </row>
    <row r="19" spans="2:4" ht="10.8" thickBot="1" x14ac:dyDescent="0.25">
      <c r="B19" s="726" t="s">
        <v>84</v>
      </c>
      <c r="C19" s="760">
        <v>21035621533439</v>
      </c>
      <c r="D19" s="759">
        <v>100</v>
      </c>
    </row>
    <row r="20" spans="2:4" ht="11.4" thickTop="1" thickBot="1" x14ac:dyDescent="0.25">
      <c r="B20" s="766" t="s">
        <v>922</v>
      </c>
      <c r="C20" s="766"/>
      <c r="D20" s="767">
        <v>4.6280400055264712</v>
      </c>
    </row>
    <row r="21" spans="2:4" ht="11.4" thickTop="1" thickBot="1" x14ac:dyDescent="0.25">
      <c r="B21" s="766" t="s">
        <v>847</v>
      </c>
      <c r="C21" s="766"/>
      <c r="D21" s="767">
        <v>1.0902258057458436</v>
      </c>
    </row>
    <row r="22" spans="2:4" ht="32.25" customHeight="1" thickTop="1" x14ac:dyDescent="0.2">
      <c r="B22" s="2660" t="s">
        <v>883</v>
      </c>
      <c r="C22" s="2660"/>
      <c r="D22" s="2660"/>
    </row>
    <row r="27" spans="2:4" hidden="1" x14ac:dyDescent="0.2">
      <c r="D27" s="769"/>
    </row>
    <row r="28" spans="2:4" hidden="1" x14ac:dyDescent="0.2">
      <c r="D28" s="769">
        <v>1929473822998360</v>
      </c>
    </row>
    <row r="29" spans="2:4" hidden="1" x14ac:dyDescent="0.2">
      <c r="D29" s="769">
        <v>454525490452108.81</v>
      </c>
    </row>
  </sheetData>
  <mergeCells count="3">
    <mergeCell ref="B1:D1"/>
    <mergeCell ref="B2:C2"/>
    <mergeCell ref="B22:D22"/>
  </mergeCells>
  <pageMargins left="0.7" right="0.7" top="0.75" bottom="0.75" header="0.3" footer="0.3"/>
  <pageSetup orientation="landscape" r:id="rId1"/>
  <drawing r:id="rId2"/>
</worksheet>
</file>

<file path=xl/worksheets/sheet10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454024-8D16-49C1-869E-56F068B1FC86}">
  <dimension ref="A1:G14"/>
  <sheetViews>
    <sheetView showGridLines="0" zoomScaleNormal="100" workbookViewId="0">
      <pane ySplit="3" topLeftCell="A4" activePane="bottomLeft" state="frozen"/>
      <selection activeCell="M18" sqref="M18"/>
      <selection pane="bottomLeft"/>
    </sheetView>
  </sheetViews>
  <sheetFormatPr baseColWidth="10" defaultColWidth="0" defaultRowHeight="10.8" zeroHeight="1" x14ac:dyDescent="0.25"/>
  <cols>
    <col min="1" max="1" width="4.88671875" style="737" customWidth="1"/>
    <col min="2" max="2" width="39.109375" style="737" bestFit="1" customWidth="1"/>
    <col min="3" max="3" width="10.88671875" style="737" customWidth="1"/>
    <col min="4" max="4" width="12.6640625" style="754" customWidth="1"/>
    <col min="5" max="5" width="13.33203125" style="737" customWidth="1"/>
    <col min="6" max="7" width="11.44140625" style="737" customWidth="1"/>
    <col min="8" max="16384" width="11.44140625" style="737" hidden="1"/>
  </cols>
  <sheetData>
    <row r="1" spans="2:5" ht="39" customHeight="1" x14ac:dyDescent="0.25">
      <c r="B1" s="2654" t="s">
        <v>948</v>
      </c>
      <c r="C1" s="2654"/>
      <c r="D1" s="2654"/>
      <c r="E1" s="2654"/>
    </row>
    <row r="2" spans="2:5" ht="11.1" customHeight="1" x14ac:dyDescent="0.25">
      <c r="B2" s="2655" t="s">
        <v>1</v>
      </c>
      <c r="C2" s="2655"/>
      <c r="D2" s="2655"/>
      <c r="E2" s="2655"/>
    </row>
    <row r="3" spans="2:5" ht="20.399999999999999" x14ac:dyDescent="0.25">
      <c r="B3" s="406" t="s">
        <v>892</v>
      </c>
      <c r="C3" s="406">
        <v>2025</v>
      </c>
      <c r="D3" s="406">
        <v>2026</v>
      </c>
      <c r="E3" s="684" t="s">
        <v>846</v>
      </c>
    </row>
    <row r="4" spans="2:5" x14ac:dyDescent="0.25">
      <c r="B4" s="716" t="s">
        <v>62</v>
      </c>
      <c r="C4" s="687">
        <v>16630.377671631999</v>
      </c>
      <c r="D4" s="755">
        <v>20081983873829</v>
      </c>
      <c r="E4" s="756">
        <v>92.22300475654778</v>
      </c>
    </row>
    <row r="5" spans="2:5" x14ac:dyDescent="0.25">
      <c r="B5" s="741" t="s">
        <v>949</v>
      </c>
      <c r="C5" s="692">
        <v>2933.2461799530001</v>
      </c>
      <c r="D5" s="744">
        <v>3701431020319</v>
      </c>
      <c r="E5" s="758">
        <v>16.998175714988591</v>
      </c>
    </row>
    <row r="6" spans="2:5" x14ac:dyDescent="0.25">
      <c r="B6" s="741" t="s">
        <v>950</v>
      </c>
      <c r="C6" s="692">
        <v>37.182994193000006</v>
      </c>
      <c r="D6" s="744">
        <v>42344963519</v>
      </c>
      <c r="E6" s="758">
        <v>0.19446185180528106</v>
      </c>
    </row>
    <row r="7" spans="2:5" x14ac:dyDescent="0.25">
      <c r="B7" s="741" t="s">
        <v>951</v>
      </c>
      <c r="C7" s="692">
        <v>11250.258955972</v>
      </c>
      <c r="D7" s="744">
        <v>13361235621716</v>
      </c>
      <c r="E7" s="758">
        <v>61.359141807732478</v>
      </c>
    </row>
    <row r="8" spans="2:5" x14ac:dyDescent="0.25">
      <c r="B8" s="741" t="s">
        <v>952</v>
      </c>
      <c r="C8" s="692">
        <v>2409.6895415139998</v>
      </c>
      <c r="D8" s="744">
        <v>2976972268275</v>
      </c>
      <c r="E8" s="758">
        <v>13.671225382021435</v>
      </c>
    </row>
    <row r="9" spans="2:5" x14ac:dyDescent="0.25">
      <c r="B9" s="716" t="s">
        <v>67</v>
      </c>
      <c r="C9" s="687">
        <v>1226.924771607182</v>
      </c>
      <c r="D9" s="755">
        <v>1693476518989.3</v>
      </c>
      <c r="E9" s="756">
        <v>7.7769952434522143</v>
      </c>
    </row>
    <row r="10" spans="2:5" x14ac:dyDescent="0.25">
      <c r="B10" s="741" t="s">
        <v>96</v>
      </c>
      <c r="C10" s="692">
        <v>1226.924771607182</v>
      </c>
      <c r="D10" s="744">
        <v>1693476518989.3</v>
      </c>
      <c r="E10" s="758">
        <v>7.7769952434522143</v>
      </c>
    </row>
    <row r="11" spans="2:5" ht="11.4" thickBot="1" x14ac:dyDescent="0.3">
      <c r="B11" s="726" t="s">
        <v>84</v>
      </c>
      <c r="C11" s="759">
        <v>17857.302443239179</v>
      </c>
      <c r="D11" s="760">
        <v>21775460392818.301</v>
      </c>
      <c r="E11" s="770">
        <v>100</v>
      </c>
    </row>
    <row r="12" spans="2:5" ht="12" thickTop="1" thickBot="1" x14ac:dyDescent="0.3">
      <c r="B12" s="761" t="s">
        <v>922</v>
      </c>
      <c r="C12" s="762"/>
      <c r="D12" s="762"/>
      <c r="E12" s="762">
        <v>4.7908117036865416</v>
      </c>
    </row>
    <row r="13" spans="2:5" ht="12" thickTop="1" thickBot="1" x14ac:dyDescent="0.3">
      <c r="B13" s="761" t="s">
        <v>847</v>
      </c>
      <c r="C13" s="763"/>
      <c r="D13" s="763"/>
      <c r="E13" s="762">
        <v>1.1285698791694263</v>
      </c>
    </row>
    <row r="14" spans="2:5" ht="32.25" customHeight="1" thickTop="1" x14ac:dyDescent="0.25">
      <c r="B14" s="2660" t="s">
        <v>883</v>
      </c>
      <c r="C14" s="2660"/>
      <c r="D14" s="2660"/>
      <c r="E14" s="2660"/>
    </row>
  </sheetData>
  <mergeCells count="3">
    <mergeCell ref="B1:E1"/>
    <mergeCell ref="B14:E14"/>
    <mergeCell ref="B2:E2"/>
  </mergeCells>
  <pageMargins left="0.7" right="0.7" top="0.75" bottom="0.75" header="0.3" footer="0.3"/>
  <pageSetup orientation="landscape" r:id="rId1"/>
  <drawing r:id="rId2"/>
</worksheet>
</file>

<file path=xl/worksheets/sheet10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AC578B-12D9-46A9-AA70-19478E2C050D}">
  <dimension ref="A1:I14"/>
  <sheetViews>
    <sheetView showGridLines="0" zoomScaleNormal="100" workbookViewId="0"/>
  </sheetViews>
  <sheetFormatPr baseColWidth="10" defaultColWidth="0" defaultRowHeight="10.8" zeroHeight="1" x14ac:dyDescent="0.25"/>
  <cols>
    <col min="1" max="1" width="4.88671875" style="737" customWidth="1"/>
    <col min="2" max="2" width="35.33203125" style="737" customWidth="1"/>
    <col min="3" max="3" width="10.88671875" style="737" customWidth="1"/>
    <col min="4" max="4" width="12.6640625" style="754" customWidth="1"/>
    <col min="5" max="5" width="13.5546875" style="737" customWidth="1"/>
    <col min="6" max="6" width="12" style="737" customWidth="1"/>
    <col min="7" max="7" width="11.44140625" style="737" customWidth="1"/>
    <col min="8" max="8" width="26.5546875" style="737" hidden="1" customWidth="1"/>
    <col min="9" max="9" width="11.88671875" style="771" hidden="1" customWidth="1"/>
    <col min="10" max="16384" width="11.44140625" style="737" hidden="1"/>
  </cols>
  <sheetData>
    <row r="1" spans="2:9" ht="39" customHeight="1" x14ac:dyDescent="0.25">
      <c r="B1" s="2654" t="s">
        <v>953</v>
      </c>
      <c r="C1" s="2654"/>
      <c r="D1" s="2654"/>
      <c r="E1" s="2654"/>
    </row>
    <row r="2" spans="2:9" ht="11.1" customHeight="1" x14ac:dyDescent="0.25">
      <c r="B2" s="2655" t="s">
        <v>1</v>
      </c>
      <c r="C2" s="2655"/>
      <c r="D2" s="2655"/>
      <c r="E2" s="2655"/>
    </row>
    <row r="3" spans="2:9" ht="20.399999999999999" x14ac:dyDescent="0.25">
      <c r="B3" s="406" t="s">
        <v>892</v>
      </c>
      <c r="C3" s="406">
        <v>2025</v>
      </c>
      <c r="D3" s="406">
        <v>2026</v>
      </c>
      <c r="E3" s="684" t="s">
        <v>846</v>
      </c>
    </row>
    <row r="4" spans="2:9" x14ac:dyDescent="0.25">
      <c r="B4" s="716" t="s">
        <v>62</v>
      </c>
      <c r="C4" s="687">
        <f>+VLOOKUP(B4,$H$4:$I$61,2,FALSE)</f>
        <v>13330.129454377</v>
      </c>
      <c r="D4" s="755">
        <v>14944035206045</v>
      </c>
      <c r="E4" s="756">
        <v>92.794333556042261</v>
      </c>
      <c r="H4" s="772" t="s">
        <v>169</v>
      </c>
      <c r="I4" s="773">
        <v>13330.129454377</v>
      </c>
    </row>
    <row r="5" spans="2:9" x14ac:dyDescent="0.25">
      <c r="B5" s="741" t="s">
        <v>954</v>
      </c>
      <c r="C5" s="692">
        <f t="shared" ref="C5:C7" si="0">+VLOOKUP(B5,$H$4:$I$61,2,FALSE)</f>
        <v>270.197</v>
      </c>
      <c r="D5" s="744">
        <v>277859000000</v>
      </c>
      <c r="E5" s="758">
        <v>1.7253533180327751</v>
      </c>
      <c r="H5" s="774" t="s">
        <v>895</v>
      </c>
      <c r="I5" s="775">
        <v>12541.558454377</v>
      </c>
    </row>
    <row r="6" spans="2:9" x14ac:dyDescent="0.25">
      <c r="B6" s="741" t="s">
        <v>98</v>
      </c>
      <c r="C6" s="692">
        <f t="shared" si="0"/>
        <v>518.37400000000002</v>
      </c>
      <c r="D6" s="744">
        <v>15422000000</v>
      </c>
      <c r="E6" s="758">
        <v>9.5762235056994591E-2</v>
      </c>
      <c r="H6" s="774" t="s">
        <v>98</v>
      </c>
      <c r="I6" s="775">
        <v>518.37400000000002</v>
      </c>
    </row>
    <row r="7" spans="2:9" x14ac:dyDescent="0.25">
      <c r="B7" s="741" t="s">
        <v>895</v>
      </c>
      <c r="C7" s="692">
        <f t="shared" si="0"/>
        <v>12541.558454377</v>
      </c>
      <c r="D7" s="744">
        <v>14650754206045</v>
      </c>
      <c r="E7" s="758">
        <v>90.973218002952493</v>
      </c>
      <c r="H7" s="774" t="s">
        <v>954</v>
      </c>
      <c r="I7" s="775">
        <v>270.197</v>
      </c>
    </row>
    <row r="8" spans="2:9" x14ac:dyDescent="0.25">
      <c r="B8" s="716" t="s">
        <v>67</v>
      </c>
      <c r="C8" s="687">
        <f>+VLOOKUP(B8,$H$4:$I$61,2,FALSE)</f>
        <v>796.14521438506461</v>
      </c>
      <c r="D8" s="755">
        <v>1160434359458.8999</v>
      </c>
      <c r="E8" s="756">
        <v>7.2056664439577309</v>
      </c>
      <c r="H8" s="772" t="s">
        <v>139</v>
      </c>
      <c r="I8" s="773">
        <v>796.14521438506461</v>
      </c>
    </row>
    <row r="9" spans="2:9" x14ac:dyDescent="0.25">
      <c r="B9" s="741" t="s">
        <v>96</v>
      </c>
      <c r="C9" s="692">
        <f t="shared" ref="C9" si="1">+VLOOKUP(B9,$H$4:$I$61,2,FALSE)</f>
        <v>796.14521438506461</v>
      </c>
      <c r="D9" s="744">
        <v>1160434359458.8999</v>
      </c>
      <c r="E9" s="758">
        <v>7.2056664439577309</v>
      </c>
      <c r="H9" s="776" t="s">
        <v>96</v>
      </c>
      <c r="I9" s="775">
        <v>796.14521438506461</v>
      </c>
    </row>
    <row r="10" spans="2:9" ht="11.4" thickBot="1" x14ac:dyDescent="0.3">
      <c r="B10" s="726" t="s">
        <v>84</v>
      </c>
      <c r="C10" s="966">
        <f>+C8+C4</f>
        <v>14126.274668762064</v>
      </c>
      <c r="D10" s="967">
        <f>+D8+D4</f>
        <v>16104469565503.9</v>
      </c>
      <c r="E10" s="966">
        <f>+E8+E4</f>
        <v>99.999999999999986</v>
      </c>
    </row>
    <row r="11" spans="2:9" ht="12" thickTop="1" thickBot="1" x14ac:dyDescent="0.3">
      <c r="B11" s="761" t="s">
        <v>922</v>
      </c>
      <c r="C11" s="762"/>
      <c r="D11" s="762"/>
      <c r="E11" s="762">
        <v>3.5431389226344701</v>
      </c>
    </row>
    <row r="12" spans="2:9" ht="12" thickTop="1" thickBot="1" x14ac:dyDescent="0.3">
      <c r="B12" s="761" t="s">
        <v>847</v>
      </c>
      <c r="C12" s="763"/>
      <c r="D12" s="763"/>
      <c r="E12" s="762">
        <v>0.83465602764581215</v>
      </c>
    </row>
    <row r="13" spans="2:9" ht="21" customHeight="1" thickTop="1" x14ac:dyDescent="0.25">
      <c r="B13" s="2660" t="s">
        <v>883</v>
      </c>
      <c r="C13" s="2660"/>
      <c r="D13" s="2660"/>
      <c r="E13" s="2660"/>
    </row>
    <row r="14" spans="2:9" ht="21" hidden="1" customHeight="1" x14ac:dyDescent="0.25"/>
  </sheetData>
  <mergeCells count="3">
    <mergeCell ref="B1:E1"/>
    <mergeCell ref="B13:E13"/>
    <mergeCell ref="B2:E2"/>
  </mergeCells>
  <pageMargins left="0.7" right="0.7" top="0.75" bottom="0.75" header="0.3" footer="0.3"/>
  <pageSetup orientation="landscape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CBC746-A823-4908-931A-22A511B62527}">
  <dimension ref="B1:XFC115"/>
  <sheetViews>
    <sheetView showGridLines="0" zoomScale="120" zoomScaleNormal="120" workbookViewId="0"/>
  </sheetViews>
  <sheetFormatPr baseColWidth="10" defaultColWidth="0" defaultRowHeight="13.5" customHeight="1" zeroHeight="1" x14ac:dyDescent="0.2"/>
  <cols>
    <col min="1" max="1" width="11.44140625" style="1601" customWidth="1"/>
    <col min="2" max="2" width="41.6640625" style="1601" customWidth="1"/>
    <col min="3" max="3" width="10.33203125" style="1601" customWidth="1"/>
    <col min="4" max="4" width="11" style="1601" customWidth="1"/>
    <col min="5" max="5" width="12" style="1601" customWidth="1"/>
    <col min="6" max="6" width="6.88671875" style="1601" customWidth="1"/>
    <col min="7" max="7" width="7" style="1601" customWidth="1"/>
    <col min="8" max="8" width="14.88671875" style="1601" customWidth="1"/>
    <col min="9" max="9" width="37" style="1601" hidden="1"/>
    <col min="10" max="10" width="9.6640625" style="1601" hidden="1"/>
    <col min="11" max="11" width="9.88671875" style="1601" hidden="1"/>
    <col min="12" max="13" width="12.44140625" style="1601" hidden="1"/>
    <col min="14" max="14" width="8.33203125" style="1601" hidden="1"/>
    <col min="15" max="15" width="6.5546875" style="1601" hidden="1"/>
    <col min="16" max="16" width="7.6640625" style="1601" hidden="1"/>
    <col min="17" max="17" width="4.6640625" style="1601" hidden="1"/>
    <col min="18" max="18" width="4.33203125" style="1601" hidden="1"/>
    <col min="19" max="16383" width="11.44140625" style="1601" hidden="1"/>
    <col min="16384" max="16384" width="2.33203125" style="1601" customWidth="1"/>
  </cols>
  <sheetData>
    <row r="1" spans="2:16" ht="13.5" customHeight="1" x14ac:dyDescent="0.2">
      <c r="B1" s="1602"/>
    </row>
    <row r="2" spans="2:16" ht="13.5" customHeight="1" x14ac:dyDescent="0.2">
      <c r="B2" s="2432" t="s">
        <v>1621</v>
      </c>
      <c r="C2" s="2432"/>
      <c r="D2" s="2432"/>
      <c r="E2" s="2432"/>
      <c r="F2" s="2432"/>
      <c r="G2" s="2432"/>
      <c r="I2" s="1603"/>
      <c r="J2" s="1604"/>
      <c r="K2" s="1605"/>
    </row>
    <row r="3" spans="2:16" s="1606" customFormat="1" ht="19.5" customHeight="1" x14ac:dyDescent="0.3">
      <c r="B3" s="2433" t="s">
        <v>1</v>
      </c>
      <c r="C3" s="2433"/>
      <c r="D3" s="2433"/>
      <c r="E3" s="2433"/>
      <c r="F3" s="2433"/>
      <c r="G3" s="2433"/>
    </row>
    <row r="4" spans="2:16" ht="22.5" customHeight="1" x14ac:dyDescent="0.2">
      <c r="B4" s="1353" t="s">
        <v>0</v>
      </c>
      <c r="C4" s="2434" t="s">
        <v>1622</v>
      </c>
      <c r="D4" s="2434" t="s">
        <v>1417</v>
      </c>
      <c r="E4" s="1352" t="s">
        <v>1536</v>
      </c>
      <c r="F4" s="2435" t="s">
        <v>734</v>
      </c>
      <c r="G4" s="2436"/>
      <c r="I4" s="1607"/>
      <c r="J4" s="2427"/>
      <c r="K4" s="2427"/>
      <c r="L4" s="1609"/>
      <c r="M4" s="1609"/>
      <c r="N4" s="2428"/>
      <c r="O4" s="2428"/>
    </row>
    <row r="5" spans="2:16" ht="10.199999999999999" x14ac:dyDescent="0.2">
      <c r="B5" s="1353"/>
      <c r="C5" s="2434"/>
      <c r="D5" s="2434"/>
      <c r="E5" s="1354" t="s">
        <v>1168</v>
      </c>
      <c r="F5" s="1355">
        <v>2025</v>
      </c>
      <c r="G5" s="1355">
        <v>2026</v>
      </c>
      <c r="I5" s="1610"/>
      <c r="J5" s="2427"/>
      <c r="K5" s="2427"/>
      <c r="L5" s="1611"/>
      <c r="M5" s="1611"/>
      <c r="N5" s="1609"/>
      <c r="O5" s="1609"/>
    </row>
    <row r="6" spans="2:16" ht="13.5" customHeight="1" x14ac:dyDescent="0.2">
      <c r="B6" s="1612"/>
      <c r="C6" s="597" t="s">
        <v>9</v>
      </c>
      <c r="D6" s="1613" t="s">
        <v>10</v>
      </c>
      <c r="E6" s="1614" t="s">
        <v>767</v>
      </c>
      <c r="F6" s="1613" t="s">
        <v>15</v>
      </c>
      <c r="G6" s="1613" t="s">
        <v>11</v>
      </c>
      <c r="H6" s="1606"/>
      <c r="I6" s="1615"/>
      <c r="J6" s="1616"/>
      <c r="K6" s="1617"/>
      <c r="L6" s="1616"/>
      <c r="M6" s="1616"/>
      <c r="N6" s="1616"/>
      <c r="O6" s="1616"/>
    </row>
    <row r="7" spans="2:16" ht="13.5" customHeight="1" x14ac:dyDescent="0.2">
      <c r="B7" s="1601" t="s">
        <v>737</v>
      </c>
      <c r="C7" s="1618">
        <v>321956.60421407595</v>
      </c>
      <c r="D7" s="1618">
        <v>317498.74708916899</v>
      </c>
      <c r="E7" s="1619">
        <v>-1.3846142823468299</v>
      </c>
      <c r="F7" s="1383">
        <v>17.736706616338715</v>
      </c>
      <c r="G7" s="1383">
        <v>16.455198474565591</v>
      </c>
      <c r="H7" s="1604"/>
      <c r="J7" s="1618"/>
      <c r="K7" s="1618"/>
      <c r="L7" s="1620"/>
      <c r="M7" s="1621"/>
      <c r="N7" s="1620"/>
      <c r="O7" s="1622"/>
      <c r="P7" s="1623"/>
    </row>
    <row r="8" spans="2:16" ht="13.5" customHeight="1" x14ac:dyDescent="0.2">
      <c r="B8" s="1601" t="s">
        <v>738</v>
      </c>
      <c r="C8" s="1618">
        <v>162808.54010358301</v>
      </c>
      <c r="D8" s="1618">
        <v>184097.82740337797</v>
      </c>
      <c r="E8" s="1619">
        <v>13.076271850512367</v>
      </c>
      <c r="F8" s="1383">
        <v>8.9691817861626522</v>
      </c>
      <c r="G8" s="1383">
        <v>9.5413487972225379</v>
      </c>
      <c r="H8" s="1604"/>
      <c r="J8" s="1618"/>
      <c r="K8" s="1618"/>
      <c r="L8" s="1620"/>
      <c r="M8" s="1621"/>
      <c r="N8" s="1622"/>
      <c r="O8" s="1622"/>
      <c r="P8" s="1623"/>
    </row>
    <row r="9" spans="2:16" ht="13.5" customHeight="1" x14ac:dyDescent="0.2">
      <c r="B9" s="1601" t="s">
        <v>739</v>
      </c>
      <c r="C9" s="1618">
        <v>19092.908298705999</v>
      </c>
      <c r="D9" s="1618">
        <v>18520.145733189001</v>
      </c>
      <c r="E9" s="1619">
        <v>-2.9998707193068963</v>
      </c>
      <c r="F9" s="1383">
        <v>1.0518352738048959</v>
      </c>
      <c r="G9" s="1383">
        <v>0.95985472891303991</v>
      </c>
      <c r="H9" s="1604"/>
      <c r="J9" s="1618"/>
      <c r="K9" s="1618"/>
      <c r="L9" s="1620"/>
      <c r="M9" s="1621"/>
      <c r="N9" s="1622"/>
      <c r="O9" s="1622"/>
      <c r="P9" s="1623"/>
    </row>
    <row r="10" spans="2:16" ht="13.5" customHeight="1" x14ac:dyDescent="0.2">
      <c r="B10" s="1624" t="s">
        <v>740</v>
      </c>
      <c r="C10" s="1618">
        <v>9988.6275039860011</v>
      </c>
      <c r="D10" s="1618">
        <v>10572.478694699999</v>
      </c>
      <c r="E10" s="1619">
        <v>5.8451593122379464</v>
      </c>
      <c r="F10" s="1383">
        <v>0.55027712809484808</v>
      </c>
      <c r="G10" s="1383">
        <v>0.54794621044770564</v>
      </c>
      <c r="H10" s="1604"/>
      <c r="J10" s="1618"/>
      <c r="K10" s="1618"/>
      <c r="L10" s="1620"/>
      <c r="M10" s="1621"/>
      <c r="N10" s="1622"/>
      <c r="O10" s="1622"/>
      <c r="P10" s="1623"/>
    </row>
    <row r="11" spans="2:16" s="1606" customFormat="1" ht="13.5" customHeight="1" x14ac:dyDescent="0.3">
      <c r="B11" s="1625" t="s">
        <v>742</v>
      </c>
      <c r="C11" s="1626">
        <v>513846.68012035097</v>
      </c>
      <c r="D11" s="1626">
        <v>530689.19892043597</v>
      </c>
      <c r="E11" s="1627">
        <v>3.2777323376187217</v>
      </c>
      <c r="F11" s="1628">
        <v>28.308000804401111</v>
      </c>
      <c r="G11" s="1628">
        <v>27.504348211148876</v>
      </c>
      <c r="I11" s="1629"/>
      <c r="J11" s="1630"/>
      <c r="K11" s="1630"/>
      <c r="L11" s="1631"/>
      <c r="M11" s="1632"/>
      <c r="N11" s="1633"/>
      <c r="O11" s="1633"/>
      <c r="P11" s="1634"/>
    </row>
    <row r="12" spans="2:16" ht="10.5" customHeight="1" x14ac:dyDescent="0.2">
      <c r="B12" s="1635" t="s">
        <v>1623</v>
      </c>
      <c r="C12" s="1636"/>
      <c r="D12" s="1636"/>
      <c r="E12" s="1636"/>
      <c r="F12" s="1637"/>
      <c r="G12" s="1638"/>
      <c r="I12" s="1638"/>
      <c r="J12" s="1639"/>
      <c r="K12" s="1639"/>
      <c r="L12" s="1639"/>
      <c r="M12" s="1639"/>
      <c r="N12" s="1639"/>
      <c r="O12" s="1639"/>
    </row>
    <row r="13" spans="2:16" ht="10.5" customHeight="1" x14ac:dyDescent="0.2">
      <c r="B13" s="1638" t="s">
        <v>166</v>
      </c>
      <c r="C13" s="1636"/>
      <c r="D13" s="1636"/>
      <c r="E13" s="1636"/>
      <c r="F13" s="1637"/>
      <c r="G13" s="1638"/>
      <c r="I13" s="2429"/>
      <c r="J13" s="2429"/>
      <c r="K13" s="2429"/>
      <c r="L13" s="2429"/>
      <c r="M13" s="2429"/>
      <c r="N13" s="1638"/>
      <c r="O13" s="1638"/>
    </row>
    <row r="14" spans="2:16" ht="13.5" hidden="1" customHeight="1" x14ac:dyDescent="0.3">
      <c r="D14" s="1641"/>
      <c r="F14" s="1642"/>
      <c r="G14" s="1642"/>
      <c r="H14" s="1643"/>
      <c r="J14" s="1641"/>
    </row>
    <row r="15" spans="2:16" ht="13.5" hidden="1" customHeight="1" x14ac:dyDescent="0.3">
      <c r="F15" s="1642"/>
      <c r="G15" s="1642"/>
      <c r="J15" s="1641"/>
    </row>
    <row r="16" spans="2:16" ht="13.5" hidden="1" customHeight="1" x14ac:dyDescent="0.2">
      <c r="F16" s="1644"/>
    </row>
    <row r="17" spans="2:15" ht="13.5" hidden="1" customHeight="1" x14ac:dyDescent="0.2">
      <c r="F17" s="1644"/>
    </row>
    <row r="18" spans="2:15" ht="13.5" hidden="1" customHeight="1" x14ac:dyDescent="0.2">
      <c r="F18" s="1644"/>
    </row>
    <row r="19" spans="2:15" ht="13.5" hidden="1" customHeight="1" x14ac:dyDescent="0.2">
      <c r="B19" s="1602"/>
      <c r="F19" s="1644"/>
    </row>
    <row r="20" spans="2:15" ht="13.5" hidden="1" customHeight="1" x14ac:dyDescent="0.2">
      <c r="B20" s="1602"/>
      <c r="F20" s="1644"/>
    </row>
    <row r="21" spans="2:15" ht="13.5" hidden="1" customHeight="1" x14ac:dyDescent="0.2">
      <c r="F21" s="1644"/>
    </row>
    <row r="22" spans="2:15" ht="10.199999999999999" hidden="1" x14ac:dyDescent="0.2">
      <c r="B22" s="1645"/>
      <c r="C22" s="2427"/>
      <c r="D22" s="2427"/>
      <c r="E22" s="1609"/>
      <c r="F22" s="2428"/>
      <c r="G22" s="2428"/>
      <c r="I22" s="1645"/>
      <c r="J22" s="2427"/>
      <c r="K22" s="2427"/>
      <c r="L22" s="1609"/>
      <c r="M22" s="1609"/>
      <c r="N22" s="2428"/>
      <c r="O22" s="2428"/>
    </row>
    <row r="23" spans="2:15" ht="10.199999999999999" hidden="1" x14ac:dyDescent="0.2">
      <c r="B23" s="1610"/>
      <c r="C23" s="2427"/>
      <c r="D23" s="2427"/>
      <c r="E23" s="1646"/>
      <c r="F23" s="1609"/>
      <c r="G23" s="1609"/>
      <c r="I23" s="1610"/>
      <c r="J23" s="2427"/>
      <c r="K23" s="2427"/>
      <c r="L23" s="1611"/>
      <c r="M23" s="1611"/>
      <c r="N23" s="1609"/>
      <c r="O23" s="1609"/>
    </row>
    <row r="24" spans="2:15" ht="13.5" hidden="1" customHeight="1" x14ac:dyDescent="0.2">
      <c r="B24" s="1647"/>
      <c r="C24" s="1648"/>
      <c r="D24" s="1648"/>
      <c r="E24" s="1648"/>
      <c r="F24" s="1648"/>
      <c r="G24" s="1648"/>
      <c r="I24" s="1647"/>
      <c r="J24" s="1648"/>
      <c r="K24" s="1617"/>
      <c r="L24" s="1648"/>
      <c r="M24" s="1648"/>
      <c r="N24" s="1648"/>
      <c r="O24" s="1648"/>
    </row>
    <row r="25" spans="2:15" ht="13.5" hidden="1" customHeight="1" x14ac:dyDescent="0.2">
      <c r="C25" s="1618"/>
      <c r="D25" s="1618"/>
      <c r="E25" s="1620"/>
      <c r="F25" s="1383"/>
      <c r="G25" s="1383"/>
      <c r="J25" s="1618"/>
      <c r="K25" s="1618"/>
      <c r="L25" s="1620"/>
      <c r="M25" s="1621"/>
      <c r="N25" s="1622"/>
      <c r="O25" s="1622"/>
    </row>
    <row r="26" spans="2:15" ht="13.5" hidden="1" customHeight="1" x14ac:dyDescent="0.2">
      <c r="C26" s="1618"/>
      <c r="D26" s="1618"/>
      <c r="E26" s="1620"/>
      <c r="F26" s="1383"/>
      <c r="G26" s="1383"/>
      <c r="J26" s="1618"/>
      <c r="K26" s="1618"/>
      <c r="L26" s="1620"/>
      <c r="M26" s="1621"/>
      <c r="N26" s="1622"/>
      <c r="O26" s="1622"/>
    </row>
    <row r="27" spans="2:15" ht="13.5" hidden="1" customHeight="1" x14ac:dyDescent="0.2">
      <c r="C27" s="1618"/>
      <c r="D27" s="1618"/>
      <c r="E27" s="1620"/>
      <c r="F27" s="1383"/>
      <c r="G27" s="1383"/>
      <c r="J27" s="1618"/>
      <c r="K27" s="1618"/>
      <c r="L27" s="1620"/>
      <c r="M27" s="1621"/>
      <c r="N27" s="1622"/>
      <c r="O27" s="1622"/>
    </row>
    <row r="28" spans="2:15" ht="13.5" hidden="1" customHeight="1" x14ac:dyDescent="0.2">
      <c r="C28" s="1618"/>
      <c r="D28" s="1618"/>
      <c r="E28" s="1620"/>
      <c r="F28" s="1383"/>
      <c r="G28" s="1383"/>
      <c r="J28" s="1618"/>
      <c r="K28" s="1618"/>
      <c r="L28" s="1620"/>
      <c r="M28" s="1621"/>
      <c r="N28" s="1622"/>
      <c r="O28" s="1622"/>
    </row>
    <row r="29" spans="2:15" ht="13.5" hidden="1" customHeight="1" x14ac:dyDescent="0.2">
      <c r="B29" s="1649"/>
      <c r="C29" s="1650"/>
      <c r="D29" s="1650"/>
      <c r="E29" s="1651"/>
      <c r="F29" s="1652"/>
      <c r="G29" s="1652"/>
      <c r="I29" s="1649"/>
      <c r="J29" s="1650"/>
      <c r="K29" s="1650"/>
      <c r="L29" s="1651"/>
      <c r="M29" s="1653"/>
      <c r="N29" s="1654"/>
      <c r="O29" s="1654"/>
    </row>
    <row r="30" spans="2:15" ht="13.5" hidden="1" customHeight="1" x14ac:dyDescent="0.2">
      <c r="B30" s="1638"/>
      <c r="I30" s="1655"/>
      <c r="J30" s="1639"/>
      <c r="K30" s="1639"/>
      <c r="L30" s="1639"/>
      <c r="M30" s="1639"/>
      <c r="N30" s="1639"/>
      <c r="O30" s="1639"/>
    </row>
    <row r="31" spans="2:15" ht="13.5" hidden="1" customHeight="1" x14ac:dyDescent="0.2">
      <c r="I31" s="1656"/>
    </row>
    <row r="32" spans="2:15" ht="13.5" hidden="1" customHeight="1" x14ac:dyDescent="0.2">
      <c r="C32" s="1641"/>
    </row>
    <row r="33" spans="2:18" ht="10.199999999999999" hidden="1" x14ac:dyDescent="0.2">
      <c r="B33" s="1607"/>
      <c r="C33" s="2427"/>
      <c r="D33" s="2427"/>
      <c r="E33" s="1609"/>
      <c r="F33" s="2428"/>
      <c r="G33" s="2428"/>
      <c r="I33" s="1607"/>
      <c r="J33" s="2427"/>
      <c r="K33" s="2427"/>
      <c r="L33" s="1609"/>
      <c r="M33" s="1609"/>
      <c r="N33" s="2428"/>
      <c r="O33" s="2428"/>
    </row>
    <row r="34" spans="2:18" ht="10.199999999999999" hidden="1" x14ac:dyDescent="0.2">
      <c r="B34" s="1647"/>
      <c r="C34" s="2427"/>
      <c r="D34" s="2427"/>
      <c r="E34" s="1646"/>
      <c r="F34" s="1609"/>
      <c r="G34" s="1609"/>
      <c r="I34" s="1610"/>
      <c r="J34" s="2427"/>
      <c r="K34" s="2427"/>
      <c r="L34" s="1611"/>
      <c r="M34" s="1611"/>
      <c r="N34" s="1609"/>
      <c r="O34" s="1609"/>
    </row>
    <row r="35" spans="2:18" ht="13.5" hidden="1" customHeight="1" x14ac:dyDescent="0.2">
      <c r="B35" s="1615"/>
      <c r="C35" s="1616"/>
      <c r="D35" s="1616"/>
      <c r="E35" s="1616"/>
      <c r="F35" s="1616"/>
      <c r="G35" s="1616"/>
      <c r="H35" s="1606"/>
      <c r="I35" s="1615"/>
      <c r="J35" s="1616"/>
      <c r="K35" s="1617"/>
      <c r="L35" s="1616"/>
      <c r="M35" s="1616"/>
      <c r="N35" s="1616"/>
      <c r="O35" s="1616"/>
    </row>
    <row r="36" spans="2:18" ht="11.25" hidden="1" customHeight="1" x14ac:dyDescent="0.2">
      <c r="B36" s="1657"/>
      <c r="C36" s="1658"/>
      <c r="D36" s="1658"/>
      <c r="E36" s="1659"/>
      <c r="F36" s="1659"/>
      <c r="G36" s="1659"/>
      <c r="J36" s="1604"/>
      <c r="K36" s="1604"/>
      <c r="L36" s="1620"/>
      <c r="M36" s="1621"/>
      <c r="N36" s="1622"/>
      <c r="O36" s="1622"/>
      <c r="P36" s="1622"/>
      <c r="Q36" s="1622"/>
      <c r="R36" s="1622"/>
    </row>
    <row r="37" spans="2:18" ht="13.5" hidden="1" customHeight="1" x14ac:dyDescent="0.2">
      <c r="C37" s="1618"/>
      <c r="D37" s="1618"/>
      <c r="E37" s="1620"/>
      <c r="F37" s="1620"/>
      <c r="G37" s="1620"/>
      <c r="J37" s="1604"/>
      <c r="K37" s="1604"/>
      <c r="L37" s="1620"/>
      <c r="M37" s="1621"/>
      <c r="N37" s="1622"/>
      <c r="O37" s="1622"/>
      <c r="P37" s="1622"/>
      <c r="R37" s="1622"/>
    </row>
    <row r="38" spans="2:18" ht="13.5" hidden="1" customHeight="1" x14ac:dyDescent="0.2">
      <c r="C38" s="1618"/>
      <c r="D38" s="1618"/>
      <c r="E38" s="1620"/>
      <c r="F38" s="1620"/>
      <c r="G38" s="1620"/>
      <c r="J38" s="1604"/>
      <c r="K38" s="1604"/>
      <c r="L38" s="1620"/>
      <c r="M38" s="1621"/>
      <c r="N38" s="1622"/>
      <c r="O38" s="1622"/>
      <c r="P38" s="1622"/>
      <c r="R38" s="1622"/>
    </row>
    <row r="39" spans="2:18" ht="13.5" hidden="1" customHeight="1" x14ac:dyDescent="0.2">
      <c r="C39" s="1618"/>
      <c r="D39" s="1618"/>
      <c r="E39" s="1620"/>
      <c r="F39" s="1620"/>
      <c r="G39" s="1620"/>
      <c r="J39" s="1604"/>
      <c r="K39" s="1604"/>
      <c r="L39" s="1620"/>
      <c r="M39" s="1621"/>
      <c r="N39" s="1622"/>
      <c r="O39" s="1622"/>
      <c r="P39" s="1622"/>
      <c r="R39" s="1622"/>
    </row>
    <row r="40" spans="2:18" ht="13.5" hidden="1" customHeight="1" x14ac:dyDescent="0.2">
      <c r="C40" s="1618"/>
      <c r="D40" s="1618"/>
      <c r="E40" s="1620"/>
      <c r="F40" s="1620"/>
      <c r="G40" s="1620"/>
      <c r="I40" s="1660"/>
      <c r="J40" s="1661"/>
      <c r="K40" s="1661"/>
      <c r="L40" s="1631"/>
      <c r="M40" s="1632"/>
      <c r="N40" s="1633"/>
      <c r="O40" s="1633"/>
      <c r="P40" s="1622"/>
      <c r="R40" s="1622"/>
    </row>
    <row r="41" spans="2:18" ht="13.5" hidden="1" customHeight="1" x14ac:dyDescent="0.2">
      <c r="B41" s="1657"/>
      <c r="C41" s="1658"/>
      <c r="D41" s="1658"/>
      <c r="E41" s="1659"/>
      <c r="F41" s="1659"/>
      <c r="G41" s="1659"/>
      <c r="I41" s="1638"/>
      <c r="J41" s="1639"/>
      <c r="K41" s="1639"/>
      <c r="L41" s="1639"/>
      <c r="M41" s="1639"/>
      <c r="N41" s="1639"/>
      <c r="O41" s="1639"/>
    </row>
    <row r="42" spans="2:18" ht="13.5" hidden="1" customHeight="1" x14ac:dyDescent="0.2">
      <c r="C42" s="1618"/>
      <c r="D42" s="1618"/>
      <c r="E42" s="1620"/>
      <c r="F42" s="1620"/>
      <c r="G42" s="1620"/>
      <c r="I42" s="2431"/>
      <c r="J42" s="2431"/>
      <c r="K42" s="2431"/>
      <c r="L42" s="2431"/>
      <c r="M42" s="1638"/>
      <c r="N42" s="1638"/>
      <c r="O42" s="1638"/>
      <c r="P42" s="1662"/>
    </row>
    <row r="43" spans="2:18" ht="13.5" hidden="1" customHeight="1" x14ac:dyDescent="0.2">
      <c r="C43" s="1618"/>
      <c r="D43" s="1618"/>
      <c r="E43" s="1620"/>
      <c r="F43" s="1620"/>
      <c r="G43" s="1620"/>
      <c r="I43" s="1638"/>
      <c r="J43" s="1638"/>
      <c r="K43" s="1638"/>
      <c r="L43" s="1638"/>
      <c r="M43" s="1638"/>
      <c r="N43" s="1638"/>
      <c r="O43" s="1638"/>
    </row>
    <row r="44" spans="2:18" ht="13.5" hidden="1" customHeight="1" x14ac:dyDescent="0.2">
      <c r="C44" s="1618"/>
      <c r="D44" s="1618"/>
      <c r="E44" s="1620"/>
      <c r="F44" s="1620"/>
      <c r="G44" s="1620"/>
      <c r="O44" s="1644"/>
    </row>
    <row r="45" spans="2:18" ht="10.199999999999999" hidden="1" x14ac:dyDescent="0.2">
      <c r="B45" s="1663"/>
      <c r="C45" s="1664"/>
      <c r="D45" s="1664"/>
      <c r="E45" s="1665"/>
      <c r="F45" s="1665"/>
      <c r="G45" s="1665"/>
      <c r="O45" s="1644"/>
    </row>
    <row r="46" spans="2:18" ht="13.5" hidden="1" customHeight="1" x14ac:dyDescent="0.2">
      <c r="B46" s="1629"/>
      <c r="C46" s="1630"/>
      <c r="D46" s="1630"/>
      <c r="E46" s="1631"/>
      <c r="F46" s="1631"/>
      <c r="G46" s="1631"/>
    </row>
    <row r="47" spans="2:18" ht="10.199999999999999" hidden="1" x14ac:dyDescent="0.2">
      <c r="B47" s="1638"/>
      <c r="C47" s="1641"/>
    </row>
    <row r="48" spans="2:18" ht="10.199999999999999" hidden="1" x14ac:dyDescent="0.2">
      <c r="B48" s="1638"/>
      <c r="D48" s="1641"/>
      <c r="I48" s="1666"/>
    </row>
    <row r="49" spans="2:15" ht="13.5" hidden="1" customHeight="1" x14ac:dyDescent="0.2">
      <c r="B49" s="1667"/>
      <c r="C49" s="1667"/>
      <c r="D49" s="1667"/>
      <c r="E49" s="1667"/>
      <c r="F49" s="1667"/>
      <c r="G49" s="1641"/>
      <c r="H49" s="1641"/>
    </row>
    <row r="51" spans="2:15" ht="10.199999999999999" hidden="1" x14ac:dyDescent="0.2">
      <c r="B51" s="1645"/>
      <c r="C51" s="2427"/>
      <c r="D51" s="2427"/>
      <c r="E51" s="1609"/>
      <c r="F51" s="2428"/>
      <c r="G51" s="2428"/>
      <c r="I51" s="1645"/>
      <c r="J51" s="2427"/>
      <c r="K51" s="2427"/>
      <c r="L51" s="1609"/>
      <c r="M51" s="1609"/>
      <c r="N51" s="2428"/>
      <c r="O51" s="2428"/>
    </row>
    <row r="52" spans="2:15" ht="10.199999999999999" hidden="1" x14ac:dyDescent="0.2">
      <c r="B52" s="1645"/>
      <c r="C52" s="2427"/>
      <c r="D52" s="2427"/>
      <c r="E52" s="1646"/>
      <c r="F52" s="1609"/>
      <c r="G52" s="1609"/>
      <c r="I52" s="1610"/>
      <c r="J52" s="2427"/>
      <c r="K52" s="2427"/>
      <c r="L52" s="1611"/>
      <c r="M52" s="1611"/>
      <c r="N52" s="1609"/>
      <c r="O52" s="1609"/>
    </row>
    <row r="53" spans="2:15" ht="13.5" hidden="1" customHeight="1" x14ac:dyDescent="0.2">
      <c r="B53" s="1647"/>
      <c r="C53" s="1648"/>
      <c r="D53" s="1648"/>
      <c r="E53" s="1648"/>
      <c r="F53" s="1648"/>
      <c r="G53" s="1648"/>
      <c r="I53" s="1647"/>
      <c r="J53" s="1648"/>
      <c r="K53" s="1617"/>
      <c r="L53" s="1648"/>
      <c r="M53" s="1648"/>
      <c r="N53" s="1648"/>
      <c r="O53" s="1648"/>
    </row>
    <row r="54" spans="2:15" ht="13.5" hidden="1" customHeight="1" x14ac:dyDescent="0.2">
      <c r="B54" s="1657"/>
      <c r="C54" s="1658"/>
      <c r="D54" s="1658"/>
      <c r="E54" s="1659"/>
      <c r="F54" s="1659"/>
      <c r="G54" s="1659"/>
      <c r="J54" s="1604"/>
      <c r="K54" s="1604"/>
      <c r="L54" s="1620"/>
      <c r="M54" s="1621"/>
      <c r="N54" s="1622"/>
      <c r="O54" s="1622"/>
    </row>
    <row r="55" spans="2:15" ht="13.5" hidden="1" customHeight="1" x14ac:dyDescent="0.2">
      <c r="C55" s="1618"/>
      <c r="D55" s="1618"/>
      <c r="E55" s="1620"/>
      <c r="F55" s="1620"/>
      <c r="G55" s="1620"/>
      <c r="J55" s="1604"/>
      <c r="K55" s="1604"/>
      <c r="L55" s="1620"/>
      <c r="M55" s="1621"/>
      <c r="N55" s="1622"/>
      <c r="O55" s="1622"/>
    </row>
    <row r="56" spans="2:15" ht="13.5" hidden="1" customHeight="1" x14ac:dyDescent="0.2">
      <c r="C56" s="1618"/>
      <c r="D56" s="1618"/>
      <c r="E56" s="1620"/>
      <c r="F56" s="1620"/>
      <c r="G56" s="1620"/>
      <c r="J56" s="1604"/>
      <c r="K56" s="1604"/>
      <c r="L56" s="1620"/>
      <c r="M56" s="1621"/>
      <c r="N56" s="1622"/>
      <c r="O56" s="1622"/>
    </row>
    <row r="57" spans="2:15" ht="13.5" hidden="1" customHeight="1" x14ac:dyDescent="0.2">
      <c r="C57" s="1618"/>
      <c r="D57" s="1618"/>
      <c r="E57" s="1620"/>
      <c r="F57" s="1620"/>
      <c r="G57" s="1620"/>
      <c r="J57" s="1604"/>
      <c r="K57" s="1604"/>
      <c r="L57" s="1620"/>
      <c r="M57" s="1621"/>
      <c r="N57" s="1622"/>
      <c r="O57" s="1622"/>
    </row>
    <row r="58" spans="2:15" ht="13.5" hidden="1" customHeight="1" x14ac:dyDescent="0.2">
      <c r="C58" s="1618"/>
      <c r="D58" s="1618"/>
      <c r="E58" s="1620"/>
      <c r="F58" s="1620"/>
      <c r="G58" s="1620"/>
      <c r="I58" s="1668"/>
      <c r="J58" s="1669"/>
      <c r="K58" s="1669"/>
      <c r="L58" s="1651"/>
      <c r="M58" s="1653"/>
      <c r="N58" s="1654"/>
      <c r="O58" s="1654"/>
    </row>
    <row r="59" spans="2:15" ht="13.5" hidden="1" customHeight="1" x14ac:dyDescent="0.2">
      <c r="B59" s="1657"/>
      <c r="C59" s="1658"/>
      <c r="D59" s="1658"/>
      <c r="E59" s="1659"/>
      <c r="F59" s="1659"/>
      <c r="G59" s="1659"/>
      <c r="I59" s="1640"/>
      <c r="J59" s="1640"/>
      <c r="K59" s="1640"/>
      <c r="L59" s="1640"/>
      <c r="M59" s="1640"/>
      <c r="N59" s="1640"/>
      <c r="O59" s="1655"/>
    </row>
    <row r="60" spans="2:15" ht="13.5" hidden="1" customHeight="1" x14ac:dyDescent="0.2">
      <c r="C60" s="1618"/>
      <c r="D60" s="1618"/>
      <c r="E60" s="1620"/>
      <c r="F60" s="1620"/>
      <c r="G60" s="1620"/>
    </row>
    <row r="61" spans="2:15" ht="13.5" hidden="1" customHeight="1" x14ac:dyDescent="0.2">
      <c r="C61" s="1618"/>
      <c r="D61" s="1618"/>
      <c r="E61" s="1620"/>
      <c r="F61" s="1620"/>
      <c r="G61" s="1620"/>
    </row>
    <row r="62" spans="2:15" ht="13.5" hidden="1" customHeight="1" x14ac:dyDescent="0.2">
      <c r="C62" s="1618"/>
      <c r="D62" s="1618"/>
      <c r="E62" s="1620"/>
      <c r="F62" s="1620"/>
      <c r="G62" s="1620"/>
    </row>
    <row r="63" spans="2:15" ht="13.5" hidden="1" customHeight="1" x14ac:dyDescent="0.2">
      <c r="C63" s="1618"/>
      <c r="D63" s="1618"/>
      <c r="E63" s="1620"/>
      <c r="F63" s="1620"/>
      <c r="G63" s="1620"/>
    </row>
    <row r="64" spans="2:15" ht="13.5" hidden="1" customHeight="1" x14ac:dyDescent="0.2">
      <c r="B64" s="1649"/>
      <c r="C64" s="1650"/>
      <c r="D64" s="1650"/>
      <c r="E64" s="1651"/>
      <c r="F64" s="1651"/>
      <c r="G64" s="1651"/>
    </row>
    <row r="65" spans="2:16" ht="13.5" hidden="1" customHeight="1" x14ac:dyDescent="0.2">
      <c r="C65" s="1618"/>
    </row>
    <row r="66" spans="2:16" ht="13.5" hidden="1" customHeight="1" x14ac:dyDescent="0.2">
      <c r="C66" s="1618"/>
      <c r="G66" s="1641"/>
      <c r="H66" s="1641"/>
      <c r="I66" s="1666"/>
    </row>
    <row r="67" spans="2:16" ht="13.5" hidden="1" customHeight="1" x14ac:dyDescent="0.2">
      <c r="B67" s="1670"/>
    </row>
    <row r="69" spans="2:16" ht="21" hidden="1" customHeight="1" x14ac:dyDescent="0.2">
      <c r="B69" s="1607"/>
      <c r="C69" s="2427"/>
      <c r="D69" s="2427"/>
      <c r="E69" s="1609"/>
      <c r="F69" s="2428"/>
      <c r="G69" s="2428"/>
    </row>
    <row r="70" spans="2:16" ht="10.5" hidden="1" customHeight="1" x14ac:dyDescent="0.2">
      <c r="B70" s="1610"/>
      <c r="C70" s="2427"/>
      <c r="D70" s="2427"/>
      <c r="E70" s="1646"/>
      <c r="F70" s="1609"/>
      <c r="G70" s="1609"/>
    </row>
    <row r="71" spans="2:16" ht="11.25" hidden="1" customHeight="1" x14ac:dyDescent="0.2">
      <c r="B71" s="1615"/>
      <c r="C71" s="1616"/>
      <c r="D71" s="1616"/>
      <c r="E71" s="1616"/>
      <c r="F71" s="1616"/>
      <c r="G71" s="1616"/>
      <c r="H71" s="1606"/>
      <c r="P71" s="1606"/>
    </row>
    <row r="72" spans="2:16" ht="13.5" hidden="1" customHeight="1" x14ac:dyDescent="0.2">
      <c r="C72" s="1618"/>
      <c r="D72" s="1618"/>
      <c r="E72" s="1620"/>
      <c r="F72" s="1620"/>
      <c r="G72" s="1620"/>
    </row>
    <row r="73" spans="2:16" ht="13.5" hidden="1" customHeight="1" x14ac:dyDescent="0.2">
      <c r="C73" s="1671"/>
      <c r="D73" s="1671"/>
      <c r="E73" s="1620"/>
      <c r="F73" s="1620"/>
      <c r="G73" s="1620"/>
    </row>
    <row r="74" spans="2:16" ht="13.5" hidden="1" customHeight="1" x14ac:dyDescent="0.2">
      <c r="C74" s="1671"/>
      <c r="D74" s="1671"/>
      <c r="E74" s="1620"/>
      <c r="F74" s="1620"/>
      <c r="G74" s="1620"/>
    </row>
    <row r="75" spans="2:16" ht="13.5" hidden="1" customHeight="1" x14ac:dyDescent="0.2">
      <c r="C75" s="1671"/>
      <c r="D75" s="1671"/>
      <c r="E75" s="1620"/>
      <c r="F75" s="1620"/>
      <c r="G75" s="1620"/>
    </row>
    <row r="76" spans="2:16" ht="10.199999999999999" hidden="1" x14ac:dyDescent="0.2">
      <c r="B76" s="1660"/>
      <c r="C76" s="1630"/>
      <c r="D76" s="1630"/>
      <c r="E76" s="1631"/>
      <c r="F76" s="1631"/>
      <c r="G76" s="1631"/>
    </row>
    <row r="77" spans="2:16" ht="10.5" hidden="1" customHeight="1" x14ac:dyDescent="0.2">
      <c r="B77" s="1638"/>
      <c r="C77" s="1639"/>
      <c r="D77" s="1639"/>
      <c r="E77" s="1639"/>
      <c r="F77" s="1639"/>
      <c r="G77" s="1639"/>
    </row>
    <row r="78" spans="2:16" ht="10.199999999999999" hidden="1" x14ac:dyDescent="0.2">
      <c r="B78" s="2430"/>
      <c r="C78" s="2430"/>
      <c r="D78" s="2430"/>
      <c r="E78" s="1638"/>
      <c r="F78" s="1638"/>
      <c r="G78" s="1638"/>
    </row>
    <row r="83" spans="2:10" ht="22.5" hidden="1" customHeight="1" x14ac:dyDescent="0.2">
      <c r="B83" s="1647"/>
      <c r="C83" s="2427"/>
      <c r="D83" s="1608"/>
      <c r="E83" s="1609"/>
      <c r="F83" s="2428"/>
      <c r="G83" s="2428"/>
    </row>
    <row r="84" spans="2:10" ht="10.199999999999999" hidden="1" x14ac:dyDescent="0.2">
      <c r="B84" s="1647"/>
      <c r="C84" s="2427"/>
      <c r="D84" s="1673"/>
      <c r="E84" s="1611"/>
      <c r="F84" s="1609"/>
      <c r="G84" s="1609"/>
    </row>
    <row r="85" spans="2:10" ht="13.5" hidden="1" customHeight="1" x14ac:dyDescent="0.2">
      <c r="B85" s="1647"/>
      <c r="C85" s="1648"/>
      <c r="D85" s="1648"/>
      <c r="E85" s="1648"/>
      <c r="F85" s="1648"/>
      <c r="G85" s="1648"/>
    </row>
    <row r="86" spans="2:10" ht="13.5" hidden="1" customHeight="1" x14ac:dyDescent="0.2">
      <c r="B86" s="1657"/>
      <c r="C86" s="1658"/>
      <c r="D86" s="1658"/>
      <c r="E86" s="1659"/>
      <c r="F86" s="1659"/>
      <c r="G86" s="1659"/>
    </row>
    <row r="87" spans="2:10" ht="13.5" hidden="1" customHeight="1" x14ac:dyDescent="0.2">
      <c r="C87" s="1618"/>
      <c r="D87" s="1618"/>
      <c r="E87" s="1620"/>
      <c r="F87" s="1620"/>
      <c r="G87" s="1620"/>
    </row>
    <row r="88" spans="2:10" ht="13.5" hidden="1" customHeight="1" x14ac:dyDescent="0.2">
      <c r="B88" s="1674"/>
      <c r="C88" s="1618"/>
      <c r="D88" s="1618"/>
      <c r="E88" s="1675"/>
      <c r="F88" s="1620"/>
      <c r="G88" s="1620"/>
    </row>
    <row r="89" spans="2:10" ht="13.5" hidden="1" customHeight="1" x14ac:dyDescent="0.2">
      <c r="B89" s="1674"/>
      <c r="C89" s="1618"/>
      <c r="D89" s="1618"/>
      <c r="E89" s="1620"/>
      <c r="F89" s="1620"/>
      <c r="G89" s="1620"/>
    </row>
    <row r="90" spans="2:10" ht="13.5" hidden="1" customHeight="1" x14ac:dyDescent="0.2">
      <c r="C90" s="1618"/>
      <c r="D90" s="1618"/>
      <c r="E90" s="1620"/>
      <c r="F90" s="1620"/>
      <c r="G90" s="1620"/>
    </row>
    <row r="91" spans="2:10" ht="13.5" hidden="1" customHeight="1" x14ac:dyDescent="0.2">
      <c r="B91" s="1674"/>
      <c r="C91" s="1618"/>
      <c r="D91" s="1618"/>
      <c r="E91" s="1620"/>
      <c r="F91" s="1620"/>
      <c r="G91" s="1620"/>
      <c r="J91" s="1622"/>
    </row>
    <row r="92" spans="2:10" ht="13.5" hidden="1" customHeight="1" x14ac:dyDescent="0.2">
      <c r="B92" s="1674"/>
      <c r="C92" s="1618"/>
      <c r="D92" s="1618"/>
      <c r="E92" s="1620"/>
      <c r="F92" s="1620"/>
      <c r="G92" s="1620"/>
      <c r="J92" s="1622"/>
    </row>
    <row r="93" spans="2:10" ht="13.5" hidden="1" customHeight="1" x14ac:dyDescent="0.2">
      <c r="C93" s="1618"/>
      <c r="D93" s="1618"/>
      <c r="E93" s="1620"/>
      <c r="F93" s="1620"/>
      <c r="G93" s="1620"/>
      <c r="J93" s="1622"/>
    </row>
    <row r="94" spans="2:10" ht="13.5" hidden="1" customHeight="1" x14ac:dyDescent="0.2">
      <c r="C94" s="1618"/>
      <c r="D94" s="1618"/>
      <c r="E94" s="1620"/>
      <c r="F94" s="1620"/>
      <c r="G94" s="1620"/>
      <c r="J94" s="1622"/>
    </row>
    <row r="95" spans="2:10" ht="13.5" hidden="1" customHeight="1" x14ac:dyDescent="0.2">
      <c r="B95" s="1657"/>
      <c r="C95" s="1658"/>
      <c r="D95" s="1658"/>
      <c r="E95" s="1659"/>
      <c r="F95" s="1659"/>
      <c r="G95" s="1659"/>
    </row>
    <row r="96" spans="2:10" ht="13.5" hidden="1" customHeight="1" x14ac:dyDescent="0.2">
      <c r="C96" s="1618"/>
      <c r="D96" s="1618"/>
      <c r="E96" s="1620"/>
      <c r="F96" s="1620"/>
      <c r="G96" s="1620"/>
    </row>
    <row r="97" spans="2:15" ht="13.5" hidden="1" customHeight="1" x14ac:dyDescent="0.2">
      <c r="C97" s="1618"/>
      <c r="D97" s="1618"/>
      <c r="E97" s="1620"/>
      <c r="F97" s="1620"/>
      <c r="G97" s="1620"/>
    </row>
    <row r="98" spans="2:15" ht="13.5" hidden="1" customHeight="1" x14ac:dyDescent="0.2">
      <c r="C98" s="1618"/>
      <c r="D98" s="1618"/>
      <c r="E98" s="1620"/>
      <c r="F98" s="1620"/>
      <c r="G98" s="1620"/>
    </row>
    <row r="99" spans="2:15" ht="13.5" hidden="1" customHeight="1" x14ac:dyDescent="0.2">
      <c r="C99" s="1618"/>
      <c r="D99" s="1618"/>
      <c r="E99" s="1620"/>
      <c r="F99" s="1620"/>
      <c r="G99" s="1620"/>
    </row>
    <row r="100" spans="2:15" ht="13.5" hidden="1" customHeight="1" x14ac:dyDescent="0.2">
      <c r="B100" s="1649"/>
      <c r="C100" s="1650"/>
      <c r="D100" s="1650"/>
      <c r="E100" s="1651"/>
      <c r="F100" s="1651"/>
      <c r="G100" s="1651"/>
    </row>
    <row r="101" spans="2:15" ht="13.5" hidden="1" customHeight="1" x14ac:dyDescent="0.2">
      <c r="B101" s="1638"/>
    </row>
    <row r="102" spans="2:15" ht="13.5" hidden="1" customHeight="1" x14ac:dyDescent="0.2">
      <c r="B102" s="1672"/>
      <c r="C102" s="1672"/>
      <c r="D102" s="1672"/>
      <c r="E102" s="1672"/>
      <c r="F102" s="1672"/>
      <c r="G102" s="1672"/>
    </row>
    <row r="103" spans="2:15" ht="13.5" hidden="1" customHeight="1" x14ac:dyDescent="0.2">
      <c r="I103" s="1602"/>
      <c r="J103" s="1676"/>
    </row>
    <row r="104" spans="2:15" ht="13.5" hidden="1" customHeight="1" x14ac:dyDescent="0.2">
      <c r="I104" s="1656"/>
    </row>
    <row r="106" spans="2:15" ht="10.199999999999999" hidden="1" x14ac:dyDescent="0.2">
      <c r="I106" s="1607"/>
      <c r="J106" s="2427"/>
      <c r="K106" s="2427"/>
      <c r="L106" s="1609"/>
      <c r="M106" s="1609"/>
      <c r="N106" s="2428"/>
      <c r="O106" s="2428"/>
    </row>
    <row r="107" spans="2:15" ht="10.199999999999999" hidden="1" x14ac:dyDescent="0.2">
      <c r="I107" s="1610"/>
      <c r="J107" s="2427"/>
      <c r="K107" s="2427"/>
      <c r="L107" s="1611"/>
      <c r="M107" s="1611"/>
      <c r="N107" s="1609"/>
      <c r="O107" s="1609"/>
    </row>
    <row r="108" spans="2:15" ht="13.5" hidden="1" customHeight="1" x14ac:dyDescent="0.2">
      <c r="I108" s="1615"/>
      <c r="J108" s="1616"/>
      <c r="K108" s="1617"/>
      <c r="L108" s="1616"/>
      <c r="M108" s="1616"/>
      <c r="N108" s="1616"/>
      <c r="O108" s="1616"/>
    </row>
    <row r="109" spans="2:15" ht="13.5" hidden="1" customHeight="1" x14ac:dyDescent="0.2">
      <c r="J109" s="1604"/>
      <c r="K109" s="1604"/>
      <c r="L109" s="1620"/>
      <c r="M109" s="1621"/>
      <c r="N109" s="1622"/>
      <c r="O109" s="1622"/>
    </row>
    <row r="110" spans="2:15" ht="13.5" hidden="1" customHeight="1" x14ac:dyDescent="0.2">
      <c r="J110" s="1604"/>
      <c r="K110" s="1604"/>
      <c r="L110" s="1620"/>
      <c r="M110" s="1621"/>
      <c r="N110" s="1622"/>
      <c r="O110" s="1622"/>
    </row>
    <row r="111" spans="2:15" ht="13.5" hidden="1" customHeight="1" x14ac:dyDescent="0.2">
      <c r="J111" s="1604"/>
      <c r="K111" s="1604"/>
      <c r="L111" s="1620"/>
      <c r="M111" s="1621"/>
      <c r="N111" s="1622"/>
      <c r="O111" s="1622"/>
    </row>
    <row r="112" spans="2:15" ht="10.199999999999999" hidden="1" x14ac:dyDescent="0.2">
      <c r="I112" s="1663"/>
      <c r="J112" s="1677"/>
      <c r="K112" s="1677"/>
      <c r="L112" s="1665"/>
      <c r="M112" s="1678"/>
      <c r="N112" s="1679"/>
      <c r="O112" s="1679"/>
    </row>
    <row r="113" spans="9:15" ht="13.5" hidden="1" customHeight="1" x14ac:dyDescent="0.2">
      <c r="I113" s="1660"/>
      <c r="J113" s="1661"/>
      <c r="K113" s="1661"/>
      <c r="L113" s="1631"/>
      <c r="M113" s="1632"/>
      <c r="N113" s="1633"/>
      <c r="O113" s="1633"/>
    </row>
    <row r="114" spans="9:15" ht="13.5" hidden="1" customHeight="1" x14ac:dyDescent="0.2">
      <c r="I114" s="1638"/>
      <c r="J114" s="1640"/>
      <c r="K114" s="1640"/>
      <c r="L114" s="1640"/>
      <c r="M114" s="1640"/>
      <c r="N114" s="1640"/>
      <c r="O114" s="1655"/>
    </row>
    <row r="115" spans="9:15" ht="13.5" hidden="1" customHeight="1" x14ac:dyDescent="0.2">
      <c r="I115" s="2429"/>
      <c r="J115" s="2429"/>
      <c r="K115" s="2429"/>
      <c r="L115" s="2429"/>
      <c r="M115" s="1638"/>
      <c r="N115" s="1638"/>
      <c r="O115" s="1638"/>
    </row>
  </sheetData>
  <mergeCells count="38">
    <mergeCell ref="B2:G2"/>
    <mergeCell ref="B3:G3"/>
    <mergeCell ref="C4:C5"/>
    <mergeCell ref="D4:D5"/>
    <mergeCell ref="F4:G4"/>
    <mergeCell ref="N33:O33"/>
    <mergeCell ref="K4:K5"/>
    <mergeCell ref="N4:O4"/>
    <mergeCell ref="I13:M13"/>
    <mergeCell ref="C22:C23"/>
    <mergeCell ref="D22:D23"/>
    <mergeCell ref="F22:G22"/>
    <mergeCell ref="J22:J23"/>
    <mergeCell ref="K22:K23"/>
    <mergeCell ref="N22:O22"/>
    <mergeCell ref="J4:J5"/>
    <mergeCell ref="C33:C34"/>
    <mergeCell ref="D33:D34"/>
    <mergeCell ref="F33:G33"/>
    <mergeCell ref="J33:J34"/>
    <mergeCell ref="K33:K34"/>
    <mergeCell ref="I42:L42"/>
    <mergeCell ref="C51:C52"/>
    <mergeCell ref="D51:D52"/>
    <mergeCell ref="F51:G51"/>
    <mergeCell ref="J51:J52"/>
    <mergeCell ref="K51:K52"/>
    <mergeCell ref="C69:C70"/>
    <mergeCell ref="D69:D70"/>
    <mergeCell ref="F69:G69"/>
    <mergeCell ref="B78:D78"/>
    <mergeCell ref="C83:C84"/>
    <mergeCell ref="F83:G83"/>
    <mergeCell ref="J106:J107"/>
    <mergeCell ref="K106:K107"/>
    <mergeCell ref="N106:O106"/>
    <mergeCell ref="I115:L115"/>
    <mergeCell ref="N51:O51"/>
  </mergeCells>
  <printOptions horizontalCentered="1" verticalCentered="1"/>
  <pageMargins left="0.15748031496062992" right="0.19685039370078741" top="0.19685039370078741" bottom="0.35433070866141736" header="0" footer="0.23622047244094491"/>
  <pageSetup scale="130" orientation="landscape" r:id="rId1"/>
  <headerFooter alignWithMargins="0">
    <oddFooter>&amp;L&amp;6&amp;D/&amp;T&amp;R&amp;6&amp;Z&amp;F</oddFooter>
  </headerFooter>
  <drawing r:id="rId2"/>
</worksheet>
</file>

<file path=xl/worksheets/sheet1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BFFF06-BA53-44FF-AA1D-8C06D16B09C8}">
  <dimension ref="A1:G11"/>
  <sheetViews>
    <sheetView showGridLines="0" zoomScaleNormal="100" workbookViewId="0"/>
  </sheetViews>
  <sheetFormatPr baseColWidth="10" defaultColWidth="0" defaultRowHeight="10.8" zeroHeight="1" x14ac:dyDescent="0.25"/>
  <cols>
    <col min="1" max="1" width="4.88671875" style="737" customWidth="1"/>
    <col min="2" max="2" width="39.109375" style="737" bestFit="1" customWidth="1"/>
    <col min="3" max="3" width="10.88671875" style="737" customWidth="1"/>
    <col min="4" max="4" width="12.6640625" style="754" customWidth="1"/>
    <col min="5" max="5" width="13.33203125" style="737" customWidth="1"/>
    <col min="6" max="7" width="11.44140625" style="737" customWidth="1"/>
    <col min="8" max="16384" width="11.44140625" style="737" hidden="1"/>
  </cols>
  <sheetData>
    <row r="1" spans="2:5" ht="39" customHeight="1" x14ac:dyDescent="0.25">
      <c r="B1" s="2654" t="s">
        <v>955</v>
      </c>
      <c r="C1" s="2654"/>
      <c r="D1" s="2654"/>
      <c r="E1" s="2654"/>
    </row>
    <row r="2" spans="2:5" ht="11.1" customHeight="1" x14ac:dyDescent="0.25">
      <c r="B2" s="2655" t="s">
        <v>1</v>
      </c>
      <c r="C2" s="2655"/>
      <c r="D2" s="2655"/>
      <c r="E2" s="2655"/>
    </row>
    <row r="3" spans="2:5" ht="20.399999999999999" x14ac:dyDescent="0.25">
      <c r="B3" s="406" t="s">
        <v>892</v>
      </c>
      <c r="C3" s="406">
        <v>2025</v>
      </c>
      <c r="D3" s="406">
        <v>2026</v>
      </c>
      <c r="E3" s="684" t="s">
        <v>846</v>
      </c>
    </row>
    <row r="4" spans="2:5" ht="12" customHeight="1" x14ac:dyDescent="0.25">
      <c r="B4" s="716" t="s">
        <v>453</v>
      </c>
      <c r="C4" s="687">
        <v>9103.4197999999997</v>
      </c>
      <c r="D4" s="755">
        <v>10950820576324</v>
      </c>
      <c r="E4" s="756">
        <v>95.320401603619032</v>
      </c>
    </row>
    <row r="5" spans="2:5" ht="12" customHeight="1" x14ac:dyDescent="0.25">
      <c r="B5" s="741" t="s">
        <v>887</v>
      </c>
      <c r="C5" s="692">
        <v>9103.4197999999997</v>
      </c>
      <c r="D5" s="744">
        <v>10950820576324</v>
      </c>
      <c r="E5" s="758">
        <v>95.320401603619032</v>
      </c>
    </row>
    <row r="6" spans="2:5" ht="12" customHeight="1" x14ac:dyDescent="0.25">
      <c r="B6" s="716" t="s">
        <v>67</v>
      </c>
      <c r="C6" s="687">
        <v>351.8757362155028</v>
      </c>
      <c r="D6" s="755">
        <v>537612531482.20001</v>
      </c>
      <c r="E6" s="756">
        <v>4.6795983963809764</v>
      </c>
    </row>
    <row r="7" spans="2:5" ht="12" customHeight="1" x14ac:dyDescent="0.25">
      <c r="B7" s="741" t="s">
        <v>96</v>
      </c>
      <c r="C7" s="692">
        <v>351.8757362155028</v>
      </c>
      <c r="D7" s="744">
        <v>537612531482.20001</v>
      </c>
      <c r="E7" s="758">
        <v>4.6795983963809764</v>
      </c>
    </row>
    <row r="8" spans="2:5" ht="11.4" thickBot="1" x14ac:dyDescent="0.3">
      <c r="B8" s="726" t="s">
        <v>84</v>
      </c>
      <c r="C8" s="759">
        <v>9455.2955362155026</v>
      </c>
      <c r="D8" s="760">
        <v>11488433107806.199</v>
      </c>
      <c r="E8" s="759">
        <v>100.00000000000001</v>
      </c>
    </row>
    <row r="9" spans="2:5" ht="12" thickTop="1" thickBot="1" x14ac:dyDescent="0.3">
      <c r="B9" s="761" t="s">
        <v>922</v>
      </c>
      <c r="C9" s="762"/>
      <c r="D9" s="762"/>
      <c r="E9" s="762">
        <v>2.5275662969702406</v>
      </c>
    </row>
    <row r="10" spans="2:5" ht="12" thickTop="1" thickBot="1" x14ac:dyDescent="0.3">
      <c r="B10" s="761" t="s">
        <v>847</v>
      </c>
      <c r="C10" s="763"/>
      <c r="D10" s="763"/>
      <c r="E10" s="762">
        <v>0.59541793057101056</v>
      </c>
    </row>
    <row r="11" spans="2:5" ht="24" customHeight="1" thickTop="1" x14ac:dyDescent="0.25">
      <c r="B11" s="2660" t="s">
        <v>883</v>
      </c>
      <c r="C11" s="2660"/>
      <c r="D11" s="2660"/>
      <c r="E11" s="2660"/>
    </row>
  </sheetData>
  <mergeCells count="3">
    <mergeCell ref="B1:E1"/>
    <mergeCell ref="B11:E11"/>
    <mergeCell ref="B2:E2"/>
  </mergeCells>
  <pageMargins left="0.7" right="0.7" top="0.75" bottom="0.75" header="0.3" footer="0.3"/>
  <pageSetup orientation="landscape" r:id="rId1"/>
  <drawing r:id="rId2"/>
</worksheet>
</file>

<file path=xl/worksheets/sheet1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B83F52-852A-4EFD-8127-E32DB3A04DFA}">
  <dimension ref="A1:G58"/>
  <sheetViews>
    <sheetView showGridLines="0" zoomScaleNormal="100" workbookViewId="0"/>
  </sheetViews>
  <sheetFormatPr baseColWidth="10" defaultColWidth="0" defaultRowHeight="10.8" zeroHeight="1" x14ac:dyDescent="0.25"/>
  <cols>
    <col min="1" max="1" width="4.88671875" style="737" customWidth="1"/>
    <col min="2" max="2" width="39.109375" style="737" bestFit="1" customWidth="1"/>
    <col min="3" max="3" width="10.88671875" style="737" customWidth="1"/>
    <col min="4" max="4" width="12.6640625" style="754" customWidth="1"/>
    <col min="5" max="5" width="13.88671875" style="737" customWidth="1"/>
    <col min="6" max="7" width="11.44140625" style="737" customWidth="1"/>
    <col min="8" max="16384" width="11.44140625" style="737" hidden="1"/>
  </cols>
  <sheetData>
    <row r="1" spans="2:5" ht="22.5" customHeight="1" x14ac:dyDescent="0.25">
      <c r="B1" s="2654" t="s">
        <v>956</v>
      </c>
      <c r="C1" s="2654"/>
      <c r="D1" s="2654"/>
      <c r="E1" s="2654"/>
    </row>
    <row r="2" spans="2:5" ht="11.1" customHeight="1" x14ac:dyDescent="0.25">
      <c r="B2" s="2655" t="s">
        <v>1</v>
      </c>
      <c r="C2" s="2655"/>
      <c r="D2" s="2655"/>
      <c r="E2" s="738"/>
    </row>
    <row r="3" spans="2:5" ht="20.399999999999999" x14ac:dyDescent="0.25">
      <c r="B3" s="406" t="s">
        <v>892</v>
      </c>
      <c r="C3" s="406">
        <v>2025</v>
      </c>
      <c r="D3" s="406">
        <v>2026</v>
      </c>
      <c r="E3" s="684" t="s">
        <v>846</v>
      </c>
    </row>
    <row r="4" spans="2:5" x14ac:dyDescent="0.25">
      <c r="B4" s="716" t="s">
        <v>64</v>
      </c>
      <c r="C4" s="687">
        <v>11696.993879794234</v>
      </c>
      <c r="D4" s="739">
        <v>11131647103220</v>
      </c>
      <c r="E4" s="740">
        <v>99.299491293517136</v>
      </c>
    </row>
    <row r="5" spans="2:5" x14ac:dyDescent="0.25">
      <c r="B5" s="741" t="s">
        <v>900</v>
      </c>
      <c r="C5" s="692">
        <v>5019.6756527140915</v>
      </c>
      <c r="D5" s="742">
        <v>4018654838194.2002</v>
      </c>
      <c r="E5" s="743">
        <v>36.072661368715622</v>
      </c>
    </row>
    <row r="6" spans="2:5" x14ac:dyDescent="0.25">
      <c r="B6" s="741" t="s">
        <v>957</v>
      </c>
      <c r="C6" s="692">
        <v>1526.893073358</v>
      </c>
      <c r="D6" s="742">
        <v>1600267393715</v>
      </c>
      <c r="E6" s="743">
        <v>14.364484166253428</v>
      </c>
    </row>
    <row r="7" spans="2:5" x14ac:dyDescent="0.25">
      <c r="B7" s="741" t="s">
        <v>958</v>
      </c>
      <c r="C7" s="692">
        <v>635.28316018999999</v>
      </c>
      <c r="D7" s="742">
        <v>676559462564</v>
      </c>
      <c r="E7" s="743">
        <v>5.9805801847954125</v>
      </c>
    </row>
    <row r="8" spans="2:5" x14ac:dyDescent="0.25">
      <c r="B8" s="741" t="s">
        <v>959</v>
      </c>
      <c r="C8" s="692">
        <v>476.37810675600002</v>
      </c>
      <c r="D8" s="742">
        <v>508502595326</v>
      </c>
      <c r="E8" s="743">
        <v>4.4859438345533116</v>
      </c>
    </row>
    <row r="9" spans="2:5" x14ac:dyDescent="0.25">
      <c r="B9" s="741" t="s">
        <v>960</v>
      </c>
      <c r="C9" s="692">
        <v>279.12491263300001</v>
      </c>
      <c r="D9" s="742">
        <v>293211706112</v>
      </c>
      <c r="E9" s="743">
        <v>2.631956963159924</v>
      </c>
    </row>
    <row r="10" spans="2:5" x14ac:dyDescent="0.25">
      <c r="B10" s="741" t="s">
        <v>961</v>
      </c>
      <c r="C10" s="692">
        <v>265.61896236400003</v>
      </c>
      <c r="D10" s="742">
        <v>285037426820</v>
      </c>
      <c r="E10" s="743">
        <v>2.5098271304180222</v>
      </c>
    </row>
    <row r="11" spans="2:5" x14ac:dyDescent="0.25">
      <c r="B11" s="741" t="s">
        <v>962</v>
      </c>
      <c r="C11" s="692">
        <v>250.455196194</v>
      </c>
      <c r="D11" s="742">
        <v>267954562246</v>
      </c>
      <c r="E11" s="743">
        <v>2.363452055276638</v>
      </c>
    </row>
    <row r="12" spans="2:5" x14ac:dyDescent="0.25">
      <c r="B12" s="741" t="s">
        <v>963</v>
      </c>
      <c r="C12" s="692">
        <v>242.99456226499998</v>
      </c>
      <c r="D12" s="742">
        <v>255697145127</v>
      </c>
      <c r="E12" s="743">
        <v>2.2952149165560845</v>
      </c>
    </row>
    <row r="13" spans="2:5" x14ac:dyDescent="0.25">
      <c r="B13" s="741" t="s">
        <v>964</v>
      </c>
      <c r="C13" s="692">
        <v>230.18105074799999</v>
      </c>
      <c r="D13" s="742">
        <v>241635365331</v>
      </c>
      <c r="E13" s="743">
        <v>2.1689921277757254</v>
      </c>
    </row>
    <row r="14" spans="2:5" x14ac:dyDescent="0.25">
      <c r="B14" s="741" t="s">
        <v>965</v>
      </c>
      <c r="C14" s="692">
        <v>186.48046512400001</v>
      </c>
      <c r="D14" s="742">
        <v>200680713538</v>
      </c>
      <c r="E14" s="743">
        <v>1.7663686789551694</v>
      </c>
    </row>
    <row r="15" spans="2:5" x14ac:dyDescent="0.25">
      <c r="B15" s="741" t="s">
        <v>966</v>
      </c>
      <c r="C15" s="692">
        <v>185.81376698099999</v>
      </c>
      <c r="D15" s="742">
        <v>196073169273</v>
      </c>
      <c r="E15" s="743">
        <v>1.7600120745512986</v>
      </c>
    </row>
    <row r="16" spans="2:5" x14ac:dyDescent="0.25">
      <c r="B16" s="741" t="s">
        <v>967</v>
      </c>
      <c r="C16" s="692">
        <v>184.16359294700001</v>
      </c>
      <c r="D16" s="742">
        <v>193642720814</v>
      </c>
      <c r="E16" s="743">
        <v>1.738195634034347</v>
      </c>
    </row>
    <row r="17" spans="2:5" x14ac:dyDescent="0.25">
      <c r="B17" s="741" t="s">
        <v>968</v>
      </c>
      <c r="C17" s="692">
        <v>159.71336094799997</v>
      </c>
      <c r="D17" s="742">
        <v>168162261787</v>
      </c>
      <c r="E17" s="743">
        <v>1.5094753266159004</v>
      </c>
    </row>
    <row r="18" spans="2:5" x14ac:dyDescent="0.25">
      <c r="B18" s="741" t="s">
        <v>969</v>
      </c>
      <c r="C18" s="692">
        <v>147.66100964899999</v>
      </c>
      <c r="D18" s="742">
        <v>158499240548</v>
      </c>
      <c r="E18" s="743">
        <v>1.3949431441567417</v>
      </c>
    </row>
    <row r="19" spans="2:5" x14ac:dyDescent="0.25">
      <c r="B19" s="741" t="s">
        <v>970</v>
      </c>
      <c r="C19" s="692">
        <v>141.84350857800001</v>
      </c>
      <c r="D19" s="742">
        <v>150014165929</v>
      </c>
      <c r="E19" s="743">
        <v>1.3465725288561421</v>
      </c>
    </row>
    <row r="20" spans="2:5" x14ac:dyDescent="0.25">
      <c r="B20" s="741" t="s">
        <v>971</v>
      </c>
      <c r="C20" s="692">
        <v>136.74947711600001</v>
      </c>
      <c r="D20" s="742">
        <v>147465802473</v>
      </c>
      <c r="E20" s="743">
        <v>1.2933425779924452</v>
      </c>
    </row>
    <row r="21" spans="2:5" x14ac:dyDescent="0.25">
      <c r="B21" s="741" t="s">
        <v>972</v>
      </c>
      <c r="C21" s="692">
        <v>133.778378089</v>
      </c>
      <c r="D21" s="742">
        <v>144143393365</v>
      </c>
      <c r="E21" s="743">
        <v>1.2676636617188624</v>
      </c>
    </row>
    <row r="22" spans="2:5" x14ac:dyDescent="0.25">
      <c r="B22" s="741" t="s">
        <v>973</v>
      </c>
      <c r="C22" s="692">
        <v>131.82540792399999</v>
      </c>
      <c r="D22" s="742">
        <v>138755457281</v>
      </c>
      <c r="E22" s="743">
        <v>1.2455109545581038</v>
      </c>
    </row>
    <row r="23" spans="2:5" x14ac:dyDescent="0.25">
      <c r="B23" s="741" t="s">
        <v>974</v>
      </c>
      <c r="C23" s="692">
        <v>121.17888277099999</v>
      </c>
      <c r="D23" s="742">
        <v>130228978532</v>
      </c>
      <c r="E23" s="743">
        <v>1.142756986943795</v>
      </c>
    </row>
    <row r="24" spans="2:5" x14ac:dyDescent="0.25">
      <c r="B24" s="741" t="s">
        <v>975</v>
      </c>
      <c r="C24" s="692">
        <v>112.11138916100001</v>
      </c>
      <c r="D24" s="742">
        <v>118573631052</v>
      </c>
      <c r="E24" s="743">
        <v>1.0643527778364335</v>
      </c>
    </row>
    <row r="25" spans="2:5" x14ac:dyDescent="0.25">
      <c r="B25" s="741" t="s">
        <v>976</v>
      </c>
      <c r="C25" s="692">
        <v>108.091191188</v>
      </c>
      <c r="D25" s="742">
        <v>116681180253</v>
      </c>
      <c r="E25" s="743">
        <v>1.0209570923460003</v>
      </c>
    </row>
    <row r="26" spans="2:5" x14ac:dyDescent="0.25">
      <c r="B26" s="741" t="s">
        <v>977</v>
      </c>
      <c r="C26" s="692">
        <v>98.198734373000008</v>
      </c>
      <c r="D26" s="742">
        <v>106263416652</v>
      </c>
      <c r="E26" s="743">
        <v>0.93177470417764341</v>
      </c>
    </row>
    <row r="27" spans="2:5" x14ac:dyDescent="0.25">
      <c r="B27" s="741" t="s">
        <v>978</v>
      </c>
      <c r="C27" s="692">
        <v>85.240828403000009</v>
      </c>
      <c r="D27" s="742">
        <v>90107552167</v>
      </c>
      <c r="E27" s="743">
        <v>0.80883264349835504</v>
      </c>
    </row>
    <row r="28" spans="2:5" x14ac:dyDescent="0.25">
      <c r="B28" s="741" t="s">
        <v>979</v>
      </c>
      <c r="C28" s="692">
        <v>82.230096421999988</v>
      </c>
      <c r="D28" s="742">
        <v>87035460042</v>
      </c>
      <c r="E28" s="743">
        <v>0.78125661535446489</v>
      </c>
    </row>
    <row r="29" spans="2:5" x14ac:dyDescent="0.25">
      <c r="B29" s="741" t="s">
        <v>980</v>
      </c>
      <c r="C29" s="692">
        <v>80.928094215999991</v>
      </c>
      <c r="D29" s="742">
        <v>85799587165</v>
      </c>
      <c r="E29" s="743">
        <v>0.77016304659033741</v>
      </c>
    </row>
    <row r="30" spans="2:5" x14ac:dyDescent="0.25">
      <c r="B30" s="741" t="s">
        <v>981</v>
      </c>
      <c r="C30" s="692">
        <v>74.348634622000006</v>
      </c>
      <c r="D30" s="742">
        <v>78541067504</v>
      </c>
      <c r="E30" s="743">
        <v>0.70500837859524434</v>
      </c>
    </row>
    <row r="31" spans="2:5" x14ac:dyDescent="0.25">
      <c r="B31" s="741" t="s">
        <v>982</v>
      </c>
      <c r="C31" s="692">
        <v>68.409623520000011</v>
      </c>
      <c r="D31" s="742">
        <v>75692154837</v>
      </c>
      <c r="E31" s="743">
        <v>0.6595087959945386</v>
      </c>
    </row>
    <row r="32" spans="2:5" x14ac:dyDescent="0.25">
      <c r="B32" s="741" t="s">
        <v>983</v>
      </c>
      <c r="C32" s="692">
        <v>68.714347391999993</v>
      </c>
      <c r="D32" s="742">
        <v>73387360226</v>
      </c>
      <c r="E32" s="743">
        <v>0.65874714320227945</v>
      </c>
    </row>
    <row r="33" spans="2:5" x14ac:dyDescent="0.25">
      <c r="B33" s="741" t="s">
        <v>984</v>
      </c>
      <c r="C33" s="692">
        <v>64.003006141</v>
      </c>
      <c r="D33" s="742">
        <v>70167580107</v>
      </c>
      <c r="E33" s="743">
        <v>0.61089220310415593</v>
      </c>
    </row>
    <row r="34" spans="2:5" x14ac:dyDescent="0.25">
      <c r="B34" s="741" t="s">
        <v>985</v>
      </c>
      <c r="C34" s="692">
        <v>63.644977738999998</v>
      </c>
      <c r="D34" s="742">
        <v>69565006182</v>
      </c>
      <c r="E34" s="743">
        <v>0.60730540231594077</v>
      </c>
    </row>
    <row r="35" spans="2:5" ht="20.399999999999999" x14ac:dyDescent="0.25">
      <c r="B35" s="741" t="s">
        <v>986</v>
      </c>
      <c r="C35" s="692">
        <v>56.303252096000001</v>
      </c>
      <c r="D35" s="742">
        <v>61254840014</v>
      </c>
      <c r="E35" s="743">
        <v>0.53436521789055191</v>
      </c>
    </row>
    <row r="36" spans="2:5" x14ac:dyDescent="0.25">
      <c r="B36" s="741" t="s">
        <v>987</v>
      </c>
      <c r="C36" s="692">
        <v>55.619106926000001</v>
      </c>
      <c r="D36" s="742">
        <v>60393091916</v>
      </c>
      <c r="E36" s="743">
        <v>0.52714782388755133</v>
      </c>
    </row>
    <row r="37" spans="2:5" x14ac:dyDescent="0.25">
      <c r="B37" s="741" t="s">
        <v>988</v>
      </c>
      <c r="C37" s="692">
        <v>52.471986264999998</v>
      </c>
      <c r="D37" s="742">
        <v>55598460976</v>
      </c>
      <c r="E37" s="743">
        <v>0.49906860284378557</v>
      </c>
    </row>
    <row r="38" spans="2:5" x14ac:dyDescent="0.25">
      <c r="B38" s="741" t="s">
        <v>927</v>
      </c>
      <c r="C38" s="692">
        <v>39.419934921715004</v>
      </c>
      <c r="D38" s="742">
        <v>53408605140.800003</v>
      </c>
      <c r="E38" s="743">
        <v>0.41914454987911248</v>
      </c>
    </row>
    <row r="39" spans="2:5" ht="20.399999999999999" x14ac:dyDescent="0.25">
      <c r="B39" s="741" t="s">
        <v>989</v>
      </c>
      <c r="C39" s="692">
        <v>35.837489752000003</v>
      </c>
      <c r="D39" s="742">
        <v>39518886802</v>
      </c>
      <c r="E39" s="743">
        <v>0.34254198226158605</v>
      </c>
    </row>
    <row r="40" spans="2:5" ht="20.399999999999999" x14ac:dyDescent="0.25">
      <c r="B40" s="741" t="s">
        <v>990</v>
      </c>
      <c r="C40" s="692">
        <v>19.833784795616001</v>
      </c>
      <c r="D40" s="742">
        <v>36277186042</v>
      </c>
      <c r="E40" s="743">
        <v>0.32563499484095898</v>
      </c>
    </row>
    <row r="41" spans="2:5" x14ac:dyDescent="0.25">
      <c r="B41" s="741" t="s">
        <v>991</v>
      </c>
      <c r="C41" s="692">
        <v>22.633694499000001</v>
      </c>
      <c r="D41" s="742">
        <v>24551578392</v>
      </c>
      <c r="E41" s="743">
        <v>0.21330970548066641</v>
      </c>
    </row>
    <row r="42" spans="2:5" ht="20.399999999999999" x14ac:dyDescent="0.25">
      <c r="B42" s="741" t="s">
        <v>992</v>
      </c>
      <c r="C42" s="692">
        <v>22.677149136228</v>
      </c>
      <c r="D42" s="742">
        <v>22905367945</v>
      </c>
      <c r="E42" s="743">
        <v>0.20560551096672469</v>
      </c>
    </row>
    <row r="43" spans="2:5" ht="20.399999999999999" x14ac:dyDescent="0.25">
      <c r="B43" s="741" t="s">
        <v>993</v>
      </c>
      <c r="C43" s="692">
        <v>16.881880374969999</v>
      </c>
      <c r="D43" s="742">
        <v>17272675095</v>
      </c>
      <c r="E43" s="743">
        <v>0.15504475619851016</v>
      </c>
    </row>
    <row r="44" spans="2:5" ht="20.399999999999999" x14ac:dyDescent="0.25">
      <c r="B44" s="741" t="s">
        <v>994</v>
      </c>
      <c r="C44" s="692">
        <v>13.582150501611</v>
      </c>
      <c r="D44" s="742">
        <v>13466015735</v>
      </c>
      <c r="E44" s="743">
        <v>0.12087503036531681</v>
      </c>
    </row>
    <row r="45" spans="2:5" x14ac:dyDescent="0.25">
      <c r="B45" s="716" t="s">
        <v>67</v>
      </c>
      <c r="C45" s="687">
        <v>35.893000000000001</v>
      </c>
      <c r="D45" s="739">
        <v>39197805027.300003</v>
      </c>
      <c r="E45" s="740">
        <v>0.35185135426612185</v>
      </c>
    </row>
    <row r="46" spans="2:5" x14ac:dyDescent="0.25">
      <c r="B46" s="741" t="s">
        <v>96</v>
      </c>
      <c r="C46" s="692">
        <v>35.893000000000001</v>
      </c>
      <c r="D46" s="742">
        <v>39197805027.300003</v>
      </c>
      <c r="E46" s="743">
        <v>0.35185135426612185</v>
      </c>
    </row>
    <row r="47" spans="2:5" x14ac:dyDescent="0.25">
      <c r="B47" s="716" t="s">
        <v>63</v>
      </c>
      <c r="C47" s="687">
        <v>26.947653333000002</v>
      </c>
      <c r="D47" s="739">
        <v>27809979000</v>
      </c>
      <c r="E47" s="740">
        <v>0.24963078331675684</v>
      </c>
    </row>
    <row r="48" spans="2:5" x14ac:dyDescent="0.25">
      <c r="B48" s="741" t="s">
        <v>914</v>
      </c>
      <c r="C48" s="692">
        <v>26.947653333000002</v>
      </c>
      <c r="D48" s="742">
        <v>27809979000</v>
      </c>
      <c r="E48" s="743">
        <v>0.24963078331675684</v>
      </c>
    </row>
    <row r="49" spans="2:5" x14ac:dyDescent="0.25">
      <c r="B49" s="716" t="s">
        <v>62</v>
      </c>
      <c r="C49" s="687">
        <v>10.353</v>
      </c>
      <c r="D49" s="739">
        <v>10680000000</v>
      </c>
      <c r="E49" s="740">
        <v>9.5866910428913404E-2</v>
      </c>
    </row>
    <row r="50" spans="2:5" ht="20.399999999999999" x14ac:dyDescent="0.25">
      <c r="B50" s="741" t="s">
        <v>894</v>
      </c>
      <c r="C50" s="692">
        <v>10.353</v>
      </c>
      <c r="D50" s="742">
        <v>10680000000</v>
      </c>
      <c r="E50" s="743">
        <v>9.5866910428913404E-2</v>
      </c>
    </row>
    <row r="51" spans="2:5" x14ac:dyDescent="0.25">
      <c r="B51" s="716" t="s">
        <v>71</v>
      </c>
      <c r="C51" s="687">
        <v>0.23899999999999999</v>
      </c>
      <c r="D51" s="739">
        <v>206000000</v>
      </c>
      <c r="E51" s="740">
        <v>1.8491183097711762E-3</v>
      </c>
    </row>
    <row r="52" spans="2:5" x14ac:dyDescent="0.25">
      <c r="B52" s="741" t="s">
        <v>152</v>
      </c>
      <c r="C52" s="692">
        <v>0.23899999999999999</v>
      </c>
      <c r="D52" s="742">
        <v>206000000</v>
      </c>
      <c r="E52" s="743">
        <v>1.8491183097711762E-3</v>
      </c>
    </row>
    <row r="53" spans="2:5" x14ac:dyDescent="0.25">
      <c r="B53" s="716" t="s">
        <v>65</v>
      </c>
      <c r="C53" s="687">
        <v>0.14599999999999999</v>
      </c>
      <c r="D53" s="739">
        <v>146000000</v>
      </c>
      <c r="E53" s="740">
        <v>1.3105401612941345E-3</v>
      </c>
    </row>
    <row r="54" spans="2:5" x14ac:dyDescent="0.25">
      <c r="B54" s="741" t="s">
        <v>790</v>
      </c>
      <c r="C54" s="692">
        <v>0.14599999999999999</v>
      </c>
      <c r="D54" s="742">
        <v>146000000</v>
      </c>
      <c r="E54" s="743">
        <v>1.3105401612941345E-3</v>
      </c>
    </row>
    <row r="55" spans="2:5" ht="11.4" thickBot="1" x14ac:dyDescent="0.3">
      <c r="B55" s="726" t="s">
        <v>84</v>
      </c>
      <c r="C55" s="749">
        <v>11770.572533127233</v>
      </c>
      <c r="D55" s="748">
        <v>11209686887247.301</v>
      </c>
      <c r="E55" s="749">
        <v>100</v>
      </c>
    </row>
    <row r="56" spans="2:5" ht="12" thickTop="1" thickBot="1" x14ac:dyDescent="0.3">
      <c r="B56" s="761" t="s">
        <v>922</v>
      </c>
      <c r="C56" s="751"/>
      <c r="D56" s="751"/>
      <c r="E56" s="751">
        <v>2.4662394349098458</v>
      </c>
    </row>
    <row r="57" spans="2:5" ht="12" thickTop="1" thickBot="1" x14ac:dyDescent="0.3">
      <c r="B57" s="761" t="s">
        <v>847</v>
      </c>
      <c r="C57" s="752"/>
      <c r="D57" s="752"/>
      <c r="E57" s="751">
        <v>0.5809711825904792</v>
      </c>
    </row>
    <row r="58" spans="2:5" ht="11.4" thickTop="1" x14ac:dyDescent="0.25">
      <c r="B58" s="753" t="s">
        <v>883</v>
      </c>
    </row>
  </sheetData>
  <mergeCells count="2">
    <mergeCell ref="B1:E1"/>
    <mergeCell ref="B2:D2"/>
  </mergeCells>
  <pageMargins left="0.7" right="0.7" top="0.75" bottom="0.75" header="0.3" footer="0.3"/>
  <pageSetup orientation="landscape" r:id="rId1"/>
  <drawing r:id="rId2"/>
</worksheet>
</file>

<file path=xl/worksheets/sheet1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7BEE55-0B3C-4253-BC26-C351E8F8A2D5}">
  <dimension ref="A1:G11"/>
  <sheetViews>
    <sheetView showGridLines="0" zoomScaleNormal="100" workbookViewId="0"/>
  </sheetViews>
  <sheetFormatPr baseColWidth="10" defaultColWidth="0" defaultRowHeight="10.8" zeroHeight="1" x14ac:dyDescent="0.25"/>
  <cols>
    <col min="1" max="1" width="4.88671875" style="737" customWidth="1"/>
    <col min="2" max="2" width="39.109375" style="737" bestFit="1" customWidth="1"/>
    <col min="3" max="3" width="10.44140625" style="737" customWidth="1"/>
    <col min="4" max="4" width="10.44140625" style="754" customWidth="1"/>
    <col min="5" max="5" width="13.109375" style="737" customWidth="1"/>
    <col min="6" max="7" width="11.44140625" style="737" customWidth="1"/>
    <col min="8" max="16384" width="11.44140625" style="737" hidden="1"/>
  </cols>
  <sheetData>
    <row r="1" spans="2:5" ht="46.5" customHeight="1" x14ac:dyDescent="0.25">
      <c r="B1" s="2654" t="s">
        <v>995</v>
      </c>
      <c r="C1" s="2654"/>
      <c r="D1" s="2654"/>
      <c r="E1" s="2654"/>
    </row>
    <row r="2" spans="2:5" ht="11.1" customHeight="1" x14ac:dyDescent="0.25">
      <c r="B2" s="2655" t="s">
        <v>1</v>
      </c>
      <c r="C2" s="2655"/>
      <c r="D2" s="2655"/>
      <c r="E2" s="2655"/>
    </row>
    <row r="3" spans="2:5" ht="20.399999999999999" x14ac:dyDescent="0.25">
      <c r="B3" s="406" t="s">
        <v>892</v>
      </c>
      <c r="C3" s="406">
        <v>2025</v>
      </c>
      <c r="D3" s="406">
        <v>2026</v>
      </c>
      <c r="E3" s="684" t="s">
        <v>846</v>
      </c>
    </row>
    <row r="4" spans="2:5" x14ac:dyDescent="0.25">
      <c r="B4" s="716" t="s">
        <v>68</v>
      </c>
      <c r="C4" s="687">
        <v>5622.308889469</v>
      </c>
      <c r="D4" s="755">
        <v>10195580322304</v>
      </c>
      <c r="E4" s="756">
        <v>99.875130326726449</v>
      </c>
    </row>
    <row r="5" spans="2:5" ht="20.399999999999999" x14ac:dyDescent="0.25">
      <c r="B5" s="741" t="s">
        <v>996</v>
      </c>
      <c r="C5" s="692">
        <v>5622.308889469</v>
      </c>
      <c r="D5" s="744">
        <v>10195580322304</v>
      </c>
      <c r="E5" s="758">
        <v>99.875130326726449</v>
      </c>
    </row>
    <row r="6" spans="2:5" x14ac:dyDescent="0.25">
      <c r="B6" s="716" t="s">
        <v>67</v>
      </c>
      <c r="C6" s="687">
        <v>9.3466287904444005</v>
      </c>
      <c r="D6" s="755">
        <v>12747105105.299999</v>
      </c>
      <c r="E6" s="756">
        <v>0.12486967327354817</v>
      </c>
    </row>
    <row r="7" spans="2:5" x14ac:dyDescent="0.25">
      <c r="B7" s="741" t="s">
        <v>96</v>
      </c>
      <c r="C7" s="692">
        <v>9.3466287904444005</v>
      </c>
      <c r="D7" s="744">
        <v>12747105105.299999</v>
      </c>
      <c r="E7" s="758">
        <v>0.12486967327354817</v>
      </c>
    </row>
    <row r="8" spans="2:5" ht="11.4" thickBot="1" x14ac:dyDescent="0.3">
      <c r="B8" s="726" t="s">
        <v>84</v>
      </c>
      <c r="C8" s="759">
        <v>5631.6555182594448</v>
      </c>
      <c r="D8" s="760">
        <v>10208327427409.301</v>
      </c>
      <c r="E8" s="759">
        <v>100</v>
      </c>
    </row>
    <row r="9" spans="2:5" ht="12" thickTop="1" thickBot="1" x14ac:dyDescent="0.3">
      <c r="B9" s="761" t="s">
        <v>922</v>
      </c>
      <c r="C9" s="762"/>
      <c r="D9" s="762"/>
      <c r="E9" s="762">
        <v>2.2459306775633738</v>
      </c>
    </row>
    <row r="10" spans="2:5" ht="12" thickTop="1" thickBot="1" x14ac:dyDescent="0.3">
      <c r="B10" s="761" t="s">
        <v>847</v>
      </c>
      <c r="C10" s="763"/>
      <c r="D10" s="763"/>
      <c r="E10" s="762">
        <v>0.52907312375691018</v>
      </c>
    </row>
    <row r="11" spans="2:5" ht="32.25" customHeight="1" thickTop="1" x14ac:dyDescent="0.25">
      <c r="B11" s="2660" t="s">
        <v>883</v>
      </c>
      <c r="C11" s="2660"/>
      <c r="D11" s="2660"/>
      <c r="E11" s="2660"/>
    </row>
  </sheetData>
  <mergeCells count="3">
    <mergeCell ref="B1:E1"/>
    <mergeCell ref="B2:E2"/>
    <mergeCell ref="B11:E11"/>
  </mergeCells>
  <pageMargins left="0.7" right="0.7" top="0.75" bottom="0.75" header="0.3" footer="0.3"/>
  <pageSetup orientation="landscape" r:id="rId1"/>
  <drawing r:id="rId2"/>
</worksheet>
</file>

<file path=xl/worksheets/sheet1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E367C3-CAA7-46A9-AF80-660B6BFCFFB8}">
  <dimension ref="A1:G9"/>
  <sheetViews>
    <sheetView showGridLines="0" zoomScale="125" workbookViewId="0"/>
  </sheetViews>
  <sheetFormatPr baseColWidth="10" defaultColWidth="0" defaultRowHeight="10.8" zeroHeight="1" x14ac:dyDescent="0.25"/>
  <cols>
    <col min="1" max="1" width="4.88671875" style="737" customWidth="1"/>
    <col min="2" max="2" width="39.109375" style="737" bestFit="1" customWidth="1"/>
    <col min="3" max="3" width="10.44140625" style="737" customWidth="1"/>
    <col min="4" max="4" width="10.44140625" style="754" customWidth="1"/>
    <col min="5" max="7" width="11.44140625" style="737" customWidth="1"/>
    <col min="8" max="16384" width="11.44140625" style="737" hidden="1"/>
  </cols>
  <sheetData>
    <row r="1" spans="2:5" ht="46.5" customHeight="1" x14ac:dyDescent="0.25">
      <c r="B1" s="2654" t="s">
        <v>997</v>
      </c>
      <c r="C1" s="2654"/>
      <c r="D1" s="2654"/>
      <c r="E1" s="2654"/>
    </row>
    <row r="2" spans="2:5" ht="11.1" customHeight="1" x14ac:dyDescent="0.25">
      <c r="B2" s="2655" t="s">
        <v>1</v>
      </c>
      <c r="C2" s="2655"/>
      <c r="D2" s="2655"/>
      <c r="E2" s="738"/>
    </row>
    <row r="3" spans="2:5" ht="18" x14ac:dyDescent="0.25">
      <c r="B3" s="777" t="s">
        <v>892</v>
      </c>
      <c r="C3" s="503">
        <v>2025</v>
      </c>
      <c r="D3" s="503">
        <v>2026</v>
      </c>
      <c r="E3" s="505" t="s">
        <v>846</v>
      </c>
    </row>
    <row r="4" spans="2:5" ht="12" customHeight="1" x14ac:dyDescent="0.25">
      <c r="B4" s="764" t="s">
        <v>185</v>
      </c>
      <c r="C4" s="687">
        <v>9953.2902514146026</v>
      </c>
      <c r="D4" s="739">
        <v>9883171607657</v>
      </c>
      <c r="E4" s="740">
        <v>100</v>
      </c>
    </row>
    <row r="5" spans="2:5" ht="12" customHeight="1" x14ac:dyDescent="0.25">
      <c r="B5" s="765" t="s">
        <v>780</v>
      </c>
      <c r="C5" s="692">
        <v>9953.2902514146026</v>
      </c>
      <c r="D5" s="742">
        <v>9883171607657</v>
      </c>
      <c r="E5" s="743">
        <v>100</v>
      </c>
    </row>
    <row r="6" spans="2:5" ht="11.4" thickBot="1" x14ac:dyDescent="0.3">
      <c r="B6" s="778" t="s">
        <v>84</v>
      </c>
      <c r="C6" s="779">
        <v>9953.2902514146026</v>
      </c>
      <c r="D6" s="748">
        <v>9883171607657</v>
      </c>
      <c r="E6" s="759">
        <v>100</v>
      </c>
    </row>
    <row r="7" spans="2:5" ht="12" thickTop="1" thickBot="1" x14ac:dyDescent="0.3">
      <c r="B7" s="766" t="s">
        <v>922</v>
      </c>
      <c r="C7" s="751"/>
      <c r="D7" s="751"/>
      <c r="E7" s="751">
        <v>2.1743932552223573</v>
      </c>
    </row>
    <row r="8" spans="2:5" ht="12" thickTop="1" thickBot="1" x14ac:dyDescent="0.3">
      <c r="B8" s="766" t="s">
        <v>847</v>
      </c>
      <c r="C8" s="752"/>
      <c r="D8" s="752"/>
      <c r="E8" s="751">
        <v>0.51222107757330271</v>
      </c>
    </row>
    <row r="9" spans="2:5" ht="21.75" customHeight="1" thickTop="1" x14ac:dyDescent="0.25">
      <c r="B9" s="2660" t="s">
        <v>883</v>
      </c>
      <c r="C9" s="2660"/>
      <c r="D9" s="2660"/>
      <c r="E9" s="2660"/>
    </row>
  </sheetData>
  <mergeCells count="3">
    <mergeCell ref="B1:E1"/>
    <mergeCell ref="B2:D2"/>
    <mergeCell ref="B9:E9"/>
  </mergeCells>
  <pageMargins left="0.7" right="0.7" top="0.75" bottom="0.75" header="0.3" footer="0.3"/>
  <pageSetup orientation="landscape" r:id="rId1"/>
  <drawing r:id="rId2"/>
</worksheet>
</file>

<file path=xl/worksheets/sheet1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994029-0480-43F4-A58B-ACF5EE5E4011}">
  <dimension ref="A1:F13"/>
  <sheetViews>
    <sheetView showGridLines="0" zoomScaleNormal="100" workbookViewId="0"/>
  </sheetViews>
  <sheetFormatPr baseColWidth="10" defaultColWidth="0" defaultRowHeight="10.8" zeroHeight="1" x14ac:dyDescent="0.25"/>
  <cols>
    <col min="1" max="1" width="4.88671875" style="737" customWidth="1"/>
    <col min="2" max="2" width="39.109375" style="737" bestFit="1" customWidth="1"/>
    <col min="3" max="3" width="10.44140625" style="737" customWidth="1"/>
    <col min="4" max="4" width="10.44140625" style="754" customWidth="1"/>
    <col min="5" max="5" width="14.44140625" style="737" customWidth="1"/>
    <col min="6" max="6" width="13.88671875" style="737" customWidth="1"/>
    <col min="7" max="16384" width="11.44140625" style="737" hidden="1"/>
  </cols>
  <sheetData>
    <row r="1" spans="2:5" ht="41.25" customHeight="1" x14ac:dyDescent="0.25">
      <c r="B1" s="2654" t="s">
        <v>998</v>
      </c>
      <c r="C1" s="2654"/>
      <c r="D1" s="2654"/>
      <c r="E1" s="2654"/>
    </row>
    <row r="2" spans="2:5" ht="11.1" customHeight="1" x14ac:dyDescent="0.25">
      <c r="B2" s="2655" t="s">
        <v>1</v>
      </c>
      <c r="C2" s="2655"/>
      <c r="D2" s="2655"/>
      <c r="E2" s="2655"/>
    </row>
    <row r="3" spans="2:5" ht="20.399999999999999" x14ac:dyDescent="0.25">
      <c r="B3" s="406" t="s">
        <v>892</v>
      </c>
      <c r="C3" s="406">
        <v>2025</v>
      </c>
      <c r="D3" s="406">
        <v>2026</v>
      </c>
      <c r="E3" s="684" t="s">
        <v>846</v>
      </c>
    </row>
    <row r="4" spans="2:5" x14ac:dyDescent="0.25">
      <c r="B4" s="716" t="s">
        <v>77</v>
      </c>
      <c r="C4" s="687">
        <v>9161.6053044900236</v>
      </c>
      <c r="D4" s="780">
        <v>9175791488599.541</v>
      </c>
      <c r="E4" s="781">
        <v>99.912607637123344</v>
      </c>
    </row>
    <row r="5" spans="2:5" x14ac:dyDescent="0.25">
      <c r="B5" s="741" t="s">
        <v>999</v>
      </c>
      <c r="C5" s="692">
        <v>6492.6424525043985</v>
      </c>
      <c r="D5" s="782">
        <v>6029471107423.4365</v>
      </c>
      <c r="E5" s="783">
        <v>65.653211689023891</v>
      </c>
    </row>
    <row r="6" spans="2:5" x14ac:dyDescent="0.25">
      <c r="B6" s="741" t="s">
        <v>1000</v>
      </c>
      <c r="C6" s="692">
        <v>2668.2752220805</v>
      </c>
      <c r="D6" s="782">
        <v>3145621236480.5</v>
      </c>
      <c r="E6" s="783">
        <v>34.25178315853897</v>
      </c>
    </row>
    <row r="7" spans="2:5" x14ac:dyDescent="0.25">
      <c r="B7" s="741" t="s">
        <v>1001</v>
      </c>
      <c r="C7" s="692">
        <v>0.68762990512599997</v>
      </c>
      <c r="D7" s="782">
        <v>699144695.60339999</v>
      </c>
      <c r="E7" s="783">
        <v>7.6127895604632938E-3</v>
      </c>
    </row>
    <row r="8" spans="2:5" x14ac:dyDescent="0.25">
      <c r="B8" s="716" t="s">
        <v>67</v>
      </c>
      <c r="C8" s="687">
        <v>3.2353715043846001</v>
      </c>
      <c r="D8" s="780">
        <v>8025955066.3000002</v>
      </c>
      <c r="E8" s="781">
        <v>8.7392362876676871E-2</v>
      </c>
    </row>
    <row r="9" spans="2:5" x14ac:dyDescent="0.25">
      <c r="B9" s="741" t="s">
        <v>96</v>
      </c>
      <c r="C9" s="692">
        <v>3.2353715043846001</v>
      </c>
      <c r="D9" s="782">
        <v>8025955066.3000002</v>
      </c>
      <c r="E9" s="783">
        <v>8.7392362876676871E-2</v>
      </c>
    </row>
    <row r="10" spans="2:5" ht="11.4" thickBot="1" x14ac:dyDescent="0.3">
      <c r="B10" s="726" t="s">
        <v>84</v>
      </c>
      <c r="C10" s="784">
        <v>9164.8406759944082</v>
      </c>
      <c r="D10" s="785">
        <v>9183817443665.8418</v>
      </c>
      <c r="E10" s="784">
        <v>99.920220426683812</v>
      </c>
    </row>
    <row r="11" spans="2:5" ht="12" thickTop="1" thickBot="1" x14ac:dyDescent="0.3">
      <c r="B11" s="761" t="s">
        <v>922</v>
      </c>
      <c r="C11" s="786"/>
      <c r="D11" s="786"/>
      <c r="E11" s="786">
        <v>2.0205285812531324</v>
      </c>
    </row>
    <row r="12" spans="2:5" ht="12" thickTop="1" thickBot="1" x14ac:dyDescent="0.3">
      <c r="B12" s="761" t="s">
        <v>847</v>
      </c>
      <c r="C12" s="787"/>
      <c r="D12" s="787"/>
      <c r="E12" s="786">
        <v>0.47597522880068882</v>
      </c>
    </row>
    <row r="13" spans="2:5" ht="20.25" customHeight="1" thickTop="1" x14ac:dyDescent="0.25">
      <c r="B13" s="2660" t="s">
        <v>883</v>
      </c>
      <c r="C13" s="2660"/>
      <c r="D13" s="2660"/>
      <c r="E13" s="2660"/>
    </row>
  </sheetData>
  <mergeCells count="3">
    <mergeCell ref="B1:E1"/>
    <mergeCell ref="B2:E2"/>
    <mergeCell ref="B13:E13"/>
  </mergeCells>
  <pageMargins left="0.7" right="0.7" top="0.75" bottom="0.75" header="0.3" footer="0.3"/>
  <pageSetup orientation="landscape" r:id="rId1"/>
  <drawing r:id="rId2"/>
</worksheet>
</file>

<file path=xl/worksheets/sheet1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846776-EEB9-44C0-AA52-D57EE9490773}">
  <dimension ref="A1:G15"/>
  <sheetViews>
    <sheetView showGridLines="0" zoomScaleNormal="100" workbookViewId="0">
      <selection activeCell="G9" sqref="G9"/>
    </sheetView>
  </sheetViews>
  <sheetFormatPr baseColWidth="10" defaultColWidth="0" defaultRowHeight="10.8" zeroHeight="1" x14ac:dyDescent="0.25"/>
  <cols>
    <col min="1" max="1" width="4.88671875" style="737" customWidth="1"/>
    <col min="2" max="2" width="39.109375" style="737" bestFit="1" customWidth="1"/>
    <col min="3" max="3" width="10.44140625" style="737" customWidth="1"/>
    <col min="4" max="4" width="10.44140625" style="754" customWidth="1"/>
    <col min="5" max="5" width="13" style="737" customWidth="1"/>
    <col min="6" max="7" width="11.44140625" style="737" customWidth="1"/>
    <col min="8" max="16384" width="11.44140625" style="737" hidden="1"/>
  </cols>
  <sheetData>
    <row r="1" spans="2:5" ht="46.5" customHeight="1" x14ac:dyDescent="0.25">
      <c r="B1" s="2654" t="s">
        <v>1002</v>
      </c>
      <c r="C1" s="2654"/>
      <c r="D1" s="2654"/>
      <c r="E1" s="2654"/>
    </row>
    <row r="2" spans="2:5" ht="11.1" customHeight="1" x14ac:dyDescent="0.25">
      <c r="B2" s="2655" t="s">
        <v>1</v>
      </c>
      <c r="C2" s="2655"/>
      <c r="D2" s="2655"/>
      <c r="E2" s="2655"/>
    </row>
    <row r="3" spans="2:5" ht="20.399999999999999" x14ac:dyDescent="0.25">
      <c r="B3" s="406" t="s">
        <v>892</v>
      </c>
      <c r="C3" s="406">
        <v>2025</v>
      </c>
      <c r="D3" s="406">
        <v>2026</v>
      </c>
      <c r="E3" s="684" t="s">
        <v>846</v>
      </c>
    </row>
    <row r="4" spans="2:5" x14ac:dyDescent="0.25">
      <c r="B4" s="716" t="s">
        <v>69</v>
      </c>
      <c r="C4" s="687">
        <v>5383.3749055412245</v>
      </c>
      <c r="D4" s="780">
        <v>7515682471161.5723</v>
      </c>
      <c r="E4" s="781">
        <v>99.993718662934768</v>
      </c>
    </row>
    <row r="5" spans="2:5" x14ac:dyDescent="0.25">
      <c r="B5" s="741" t="s">
        <v>917</v>
      </c>
      <c r="C5" s="692">
        <v>5232.8860393830009</v>
      </c>
      <c r="D5" s="782">
        <v>7322290916821.5723</v>
      </c>
      <c r="E5" s="783">
        <v>97.420706730796454</v>
      </c>
    </row>
    <row r="6" spans="2:5" ht="42" customHeight="1" x14ac:dyDescent="0.25">
      <c r="B6" s="741" t="s">
        <v>916</v>
      </c>
      <c r="C6" s="692">
        <v>134.77763752442399</v>
      </c>
      <c r="D6" s="782">
        <v>50810589735</v>
      </c>
      <c r="E6" s="783">
        <v>0.67601842341726115</v>
      </c>
    </row>
    <row r="7" spans="2:5" x14ac:dyDescent="0.25">
      <c r="B7" s="741" t="s">
        <v>1003</v>
      </c>
      <c r="C7" s="692">
        <v>15.711228633800001</v>
      </c>
      <c r="D7" s="782">
        <v>20580964605</v>
      </c>
      <c r="E7" s="783">
        <v>0.27382306163423153</v>
      </c>
    </row>
    <row r="8" spans="2:5" x14ac:dyDescent="0.25">
      <c r="B8" s="741" t="s">
        <v>785</v>
      </c>
      <c r="C8" s="692">
        <v>0</v>
      </c>
      <c r="D8" s="782">
        <v>122000000000</v>
      </c>
      <c r="E8" s="783">
        <v>1.6231704470868382</v>
      </c>
    </row>
    <row r="9" spans="2:5" x14ac:dyDescent="0.25">
      <c r="B9" s="716" t="s">
        <v>67</v>
      </c>
      <c r="C9" s="687">
        <v>0</v>
      </c>
      <c r="D9" s="780">
        <v>472115003.89999998</v>
      </c>
      <c r="E9" s="781">
        <v>6.2813370652194042E-3</v>
      </c>
    </row>
    <row r="10" spans="2:5" x14ac:dyDescent="0.25">
      <c r="B10" s="741" t="s">
        <v>96</v>
      </c>
      <c r="C10" s="692">
        <v>0</v>
      </c>
      <c r="D10" s="782">
        <v>472115003.89999998</v>
      </c>
      <c r="E10" s="783">
        <v>6.2813370652194042E-3</v>
      </c>
    </row>
    <row r="11" spans="2:5" ht="11.4" thickBot="1" x14ac:dyDescent="0.3">
      <c r="B11" s="726" t="s">
        <v>84</v>
      </c>
      <c r="C11" s="784">
        <v>5383.3749055412245</v>
      </c>
      <c r="D11" s="785">
        <v>7516154586165.4727</v>
      </c>
      <c r="E11" s="784">
        <v>99.999999999999986</v>
      </c>
    </row>
    <row r="12" spans="2:5" ht="12" thickTop="1" thickBot="1" x14ac:dyDescent="0.3">
      <c r="B12" s="761" t="s">
        <v>922</v>
      </c>
      <c r="C12" s="786"/>
      <c r="D12" s="786"/>
      <c r="E12" s="786">
        <v>1.6536266379008304</v>
      </c>
    </row>
    <row r="13" spans="2:5" ht="12" thickTop="1" thickBot="1" x14ac:dyDescent="0.3">
      <c r="B13" s="761" t="s">
        <v>847</v>
      </c>
      <c r="C13" s="787"/>
      <c r="D13" s="787"/>
      <c r="E13" s="786">
        <v>0.38954426313416024</v>
      </c>
    </row>
    <row r="14" spans="2:5" ht="32.25" customHeight="1" thickTop="1" x14ac:dyDescent="0.25">
      <c r="B14" s="2660" t="s">
        <v>883</v>
      </c>
      <c r="C14" s="2660"/>
      <c r="D14" s="2660"/>
      <c r="E14" s="2660"/>
    </row>
    <row r="15" spans="2:5" x14ac:dyDescent="0.25"/>
  </sheetData>
  <mergeCells count="3">
    <mergeCell ref="B1:E1"/>
    <mergeCell ref="B14:E14"/>
    <mergeCell ref="B2:E2"/>
  </mergeCells>
  <pageMargins left="0.7" right="0.7" top="0.75" bottom="0.75" header="0.3" footer="0.3"/>
  <pageSetup orientation="landscape" r:id="rId1"/>
  <drawing r:id="rId2"/>
</worksheet>
</file>

<file path=xl/worksheets/sheet1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CB4ED9-332F-4B7E-A76E-1940EEF380A0}">
  <dimension ref="A1:G13"/>
  <sheetViews>
    <sheetView showGridLines="0" zoomScale="125" workbookViewId="0">
      <selection activeCell="F7" sqref="F7"/>
    </sheetView>
  </sheetViews>
  <sheetFormatPr baseColWidth="10" defaultColWidth="0" defaultRowHeight="10.8" zeroHeight="1" x14ac:dyDescent="0.25"/>
  <cols>
    <col min="1" max="1" width="4.88671875" style="737" customWidth="1"/>
    <col min="2" max="2" width="39.109375" style="737" bestFit="1" customWidth="1"/>
    <col min="3" max="3" width="10.44140625" style="737" customWidth="1"/>
    <col min="4" max="4" width="10.44140625" style="754" customWidth="1"/>
    <col min="5" max="5" width="12.88671875" style="737" customWidth="1"/>
    <col min="6" max="7" width="11.44140625" style="737" customWidth="1"/>
    <col min="8" max="16384" width="11.44140625" style="737" hidden="1"/>
  </cols>
  <sheetData>
    <row r="1" spans="2:5" ht="36.75" customHeight="1" x14ac:dyDescent="0.25">
      <c r="B1" s="2654" t="s">
        <v>1004</v>
      </c>
      <c r="C1" s="2654"/>
      <c r="D1" s="2654"/>
      <c r="E1" s="2654"/>
    </row>
    <row r="2" spans="2:5" ht="11.1" customHeight="1" x14ac:dyDescent="0.25">
      <c r="B2" s="2655" t="s">
        <v>1</v>
      </c>
      <c r="C2" s="2655"/>
      <c r="D2" s="2655"/>
      <c r="E2" s="2655"/>
    </row>
    <row r="3" spans="2:5" ht="20.399999999999999" x14ac:dyDescent="0.25">
      <c r="B3" s="406" t="s">
        <v>892</v>
      </c>
      <c r="C3" s="406">
        <v>2025</v>
      </c>
      <c r="D3" s="406">
        <v>2026</v>
      </c>
      <c r="E3" s="684" t="s">
        <v>846</v>
      </c>
    </row>
    <row r="4" spans="2:5" x14ac:dyDescent="0.25">
      <c r="B4" s="716" t="s">
        <v>66</v>
      </c>
      <c r="C4" s="687">
        <v>5413.5689387749999</v>
      </c>
      <c r="D4" s="780">
        <v>5706943824423</v>
      </c>
      <c r="E4" s="781">
        <v>94.740982576161272</v>
      </c>
    </row>
    <row r="5" spans="2:5" x14ac:dyDescent="0.25">
      <c r="B5" s="741" t="s">
        <v>920</v>
      </c>
      <c r="C5" s="692">
        <v>5068.8258838259999</v>
      </c>
      <c r="D5" s="782">
        <v>5347497136000</v>
      </c>
      <c r="E5" s="783">
        <v>88.773807588524974</v>
      </c>
    </row>
    <row r="6" spans="2:5" ht="20.399999999999999" x14ac:dyDescent="0.25">
      <c r="B6" s="741" t="s">
        <v>1005</v>
      </c>
      <c r="C6" s="692">
        <v>344.743054949</v>
      </c>
      <c r="D6" s="782">
        <v>359446688423</v>
      </c>
      <c r="E6" s="783">
        <v>5.9671749876362892</v>
      </c>
    </row>
    <row r="7" spans="2:5" x14ac:dyDescent="0.25">
      <c r="B7" s="716" t="s">
        <v>67</v>
      </c>
      <c r="C7" s="687">
        <v>243.37183427426379</v>
      </c>
      <c r="D7" s="780">
        <v>316789167616.90002</v>
      </c>
      <c r="E7" s="781">
        <v>5.2590174238387233</v>
      </c>
    </row>
    <row r="8" spans="2:5" x14ac:dyDescent="0.25">
      <c r="B8" s="741" t="s">
        <v>96</v>
      </c>
      <c r="C8" s="692">
        <v>243.37183427426379</v>
      </c>
      <c r="D8" s="782">
        <v>316789167616.90002</v>
      </c>
      <c r="E8" s="783">
        <v>5.2590174238387233</v>
      </c>
    </row>
    <row r="9" spans="2:5" ht="11.4" thickBot="1" x14ac:dyDescent="0.3">
      <c r="B9" s="726" t="s">
        <v>84</v>
      </c>
      <c r="C9" s="784">
        <v>5656.940773049264</v>
      </c>
      <c r="D9" s="785">
        <v>6023732992039.9004</v>
      </c>
      <c r="E9" s="784">
        <v>100</v>
      </c>
    </row>
    <row r="10" spans="2:5" ht="12" thickTop="1" thickBot="1" x14ac:dyDescent="0.3">
      <c r="B10" s="761" t="s">
        <v>922</v>
      </c>
      <c r="C10" s="786"/>
      <c r="D10" s="786"/>
      <c r="E10" s="786">
        <v>1.3252794658553013</v>
      </c>
    </row>
    <row r="11" spans="2:5" ht="12" thickTop="1" thickBot="1" x14ac:dyDescent="0.3">
      <c r="B11" s="761" t="s">
        <v>847</v>
      </c>
      <c r="C11" s="787"/>
      <c r="D11" s="787"/>
      <c r="E11" s="786">
        <v>0.31219563179557169</v>
      </c>
    </row>
    <row r="12" spans="2:5" ht="25.5" customHeight="1" thickTop="1" x14ac:dyDescent="0.25">
      <c r="B12" s="2660" t="s">
        <v>883</v>
      </c>
      <c r="C12" s="2660"/>
      <c r="D12" s="2660"/>
      <c r="E12" s="2660"/>
    </row>
    <row r="13" spans="2:5" x14ac:dyDescent="0.25"/>
  </sheetData>
  <mergeCells count="3">
    <mergeCell ref="B1:E1"/>
    <mergeCell ref="B12:E12"/>
    <mergeCell ref="B2:E2"/>
  </mergeCells>
  <pageMargins left="0.7" right="0.7" top="0.75" bottom="0.75" header="0.3" footer="0.3"/>
  <pageSetup orientation="landscape" r:id="rId1"/>
  <drawing r:id="rId2"/>
</worksheet>
</file>

<file path=xl/worksheets/sheet1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86E04C-8666-4EF4-9331-2E3D9612ED82}">
  <dimension ref="A1:G15"/>
  <sheetViews>
    <sheetView showGridLines="0" zoomScaleNormal="100" workbookViewId="0">
      <selection activeCell="F13" sqref="F13"/>
    </sheetView>
  </sheetViews>
  <sheetFormatPr baseColWidth="10" defaultColWidth="0" defaultRowHeight="10.8" zeroHeight="1" x14ac:dyDescent="0.25"/>
  <cols>
    <col min="1" max="1" width="4.88671875" style="737" customWidth="1"/>
    <col min="2" max="2" width="39.109375" style="737" bestFit="1" customWidth="1"/>
    <col min="3" max="3" width="10.44140625" style="737" customWidth="1"/>
    <col min="4" max="4" width="10.44140625" style="754" customWidth="1"/>
    <col min="5" max="5" width="13.6640625" style="737" customWidth="1"/>
    <col min="6" max="7" width="11.44140625" style="737" customWidth="1"/>
    <col min="8" max="16384" width="11.44140625" style="737" hidden="1"/>
  </cols>
  <sheetData>
    <row r="1" spans="2:5" ht="46.5" customHeight="1" x14ac:dyDescent="0.25">
      <c r="B1" s="2654" t="s">
        <v>1006</v>
      </c>
      <c r="C1" s="2654"/>
      <c r="D1" s="2654"/>
      <c r="E1" s="2654"/>
    </row>
    <row r="2" spans="2:5" ht="11.1" customHeight="1" x14ac:dyDescent="0.25">
      <c r="B2" s="2655" t="s">
        <v>1</v>
      </c>
      <c r="C2" s="2655"/>
      <c r="D2" s="2655"/>
      <c r="E2" s="2655"/>
    </row>
    <row r="3" spans="2:5" ht="20.399999999999999" x14ac:dyDescent="0.25">
      <c r="B3" s="406" t="s">
        <v>892</v>
      </c>
      <c r="C3" s="406">
        <v>2025</v>
      </c>
      <c r="D3" s="406">
        <v>2026</v>
      </c>
      <c r="E3" s="684" t="s">
        <v>846</v>
      </c>
    </row>
    <row r="4" spans="2:5" x14ac:dyDescent="0.25">
      <c r="B4" s="716" t="s">
        <v>72</v>
      </c>
      <c r="C4" s="687">
        <v>3669.1612757699995</v>
      </c>
      <c r="D4" s="780">
        <v>5851577311543.0996</v>
      </c>
      <c r="E4" s="781">
        <v>99.860343952471354</v>
      </c>
    </row>
    <row r="5" spans="2:5" x14ac:dyDescent="0.25">
      <c r="B5" s="741" t="s">
        <v>915</v>
      </c>
      <c r="C5" s="692">
        <v>2664.6059608409719</v>
      </c>
      <c r="D5" s="782">
        <v>4806093272285.2998</v>
      </c>
      <c r="E5" s="783">
        <v>82.018591173924989</v>
      </c>
    </row>
    <row r="6" spans="2:5" x14ac:dyDescent="0.25">
      <c r="B6" s="741" t="s">
        <v>1008</v>
      </c>
      <c r="C6" s="692">
        <v>997.36456420102786</v>
      </c>
      <c r="D6" s="782">
        <v>1042077566007.7999</v>
      </c>
      <c r="E6" s="783">
        <v>17.783619462980514</v>
      </c>
    </row>
    <row r="7" spans="2:5" x14ac:dyDescent="0.25">
      <c r="B7" s="741" t="s">
        <v>1007</v>
      </c>
      <c r="C7" s="692">
        <v>7.1907507280000003</v>
      </c>
      <c r="D7" s="782">
        <v>3406473250</v>
      </c>
      <c r="E7" s="783">
        <v>5.8133315565848248E-2</v>
      </c>
    </row>
    <row r="8" spans="2:5" x14ac:dyDescent="0.25">
      <c r="B8" s="716" t="s">
        <v>67</v>
      </c>
      <c r="C8" s="687">
        <v>5.3922858406409997</v>
      </c>
      <c r="D8" s="780">
        <v>8183510358.5</v>
      </c>
      <c r="E8" s="781">
        <v>0.13965604752864813</v>
      </c>
    </row>
    <row r="9" spans="2:5" x14ac:dyDescent="0.25">
      <c r="B9" s="741" t="s">
        <v>96</v>
      </c>
      <c r="C9" s="692">
        <v>5.3922858406409997</v>
      </c>
      <c r="D9" s="782">
        <v>8183510358.5</v>
      </c>
      <c r="E9" s="783">
        <v>0.13965604752864813</v>
      </c>
    </row>
    <row r="10" spans="2:5" ht="11.4" thickBot="1" x14ac:dyDescent="0.3">
      <c r="B10" s="726" t="s">
        <v>84</v>
      </c>
      <c r="C10" s="784">
        <v>3674.5535616106404</v>
      </c>
      <c r="D10" s="785">
        <v>5859760821901.5996</v>
      </c>
      <c r="E10" s="784">
        <v>100</v>
      </c>
    </row>
    <row r="11" spans="2:5" ht="12" thickTop="1" thickBot="1" x14ac:dyDescent="0.3">
      <c r="B11" s="761" t="s">
        <v>922</v>
      </c>
      <c r="C11" s="786"/>
      <c r="D11" s="786"/>
      <c r="E11" s="786">
        <v>1.2892040039543196</v>
      </c>
    </row>
    <row r="12" spans="2:5" ht="12" thickTop="1" thickBot="1" x14ac:dyDescent="0.3">
      <c r="B12" s="761" t="s">
        <v>847</v>
      </c>
      <c r="C12" s="787"/>
      <c r="D12" s="787"/>
      <c r="E12" s="786">
        <v>0.30369734753880517</v>
      </c>
    </row>
    <row r="13" spans="2:5" ht="23.25" customHeight="1" thickTop="1" x14ac:dyDescent="0.25">
      <c r="B13" s="2660" t="s">
        <v>883</v>
      </c>
      <c r="C13" s="2660"/>
      <c r="D13" s="2660"/>
      <c r="E13" s="2660"/>
    </row>
    <row r="14" spans="2:5" x14ac:dyDescent="0.25"/>
    <row r="15" spans="2:5" x14ac:dyDescent="0.25"/>
  </sheetData>
  <mergeCells count="3">
    <mergeCell ref="B1:E1"/>
    <mergeCell ref="B2:E2"/>
    <mergeCell ref="B13:E13"/>
  </mergeCells>
  <pageMargins left="0.7" right="0.7" top="0.75" bottom="0.75" header="0.3" footer="0.3"/>
  <pageSetup orientation="landscape" r:id="rId1"/>
  <drawing r:id="rId2"/>
</worksheet>
</file>

<file path=xl/worksheets/sheet1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DF9B08-E764-47AF-814C-D30EF6AD51C6}">
  <dimension ref="A1:G14"/>
  <sheetViews>
    <sheetView showGridLines="0" zoomScale="125" workbookViewId="0">
      <selection activeCell="F12" sqref="F12"/>
    </sheetView>
  </sheetViews>
  <sheetFormatPr baseColWidth="10" defaultColWidth="0" defaultRowHeight="10.8" zeroHeight="1" x14ac:dyDescent="0.25"/>
  <cols>
    <col min="1" max="1" width="4.88671875" style="737" customWidth="1"/>
    <col min="2" max="2" width="39.109375" style="737" bestFit="1" customWidth="1"/>
    <col min="3" max="3" width="10.44140625" style="737" customWidth="1"/>
    <col min="4" max="4" width="10.44140625" style="754" customWidth="1"/>
    <col min="5" max="5" width="12.44140625" style="737" customWidth="1"/>
    <col min="6" max="7" width="11.44140625" style="737" customWidth="1"/>
    <col min="8" max="16384" width="11.44140625" style="737" hidden="1"/>
  </cols>
  <sheetData>
    <row r="1" spans="2:5" ht="36" customHeight="1" x14ac:dyDescent="0.25">
      <c r="B1" s="2654" t="s">
        <v>1009</v>
      </c>
      <c r="C1" s="2654"/>
      <c r="D1" s="2654"/>
      <c r="E1" s="2654"/>
    </row>
    <row r="2" spans="2:5" ht="11.1" customHeight="1" x14ac:dyDescent="0.25">
      <c r="B2" s="2655" t="s">
        <v>1</v>
      </c>
      <c r="C2" s="2655"/>
      <c r="D2" s="2655"/>
      <c r="E2" s="2655"/>
    </row>
    <row r="3" spans="2:5" ht="20.399999999999999" x14ac:dyDescent="0.25">
      <c r="B3" s="406" t="s">
        <v>892</v>
      </c>
      <c r="C3" s="406">
        <v>2025</v>
      </c>
      <c r="D3" s="406">
        <v>2026</v>
      </c>
      <c r="E3" s="684" t="s">
        <v>846</v>
      </c>
    </row>
    <row r="4" spans="2:5" x14ac:dyDescent="0.25">
      <c r="B4" s="716" t="s">
        <v>78</v>
      </c>
      <c r="C4" s="687">
        <v>5697.6109957799999</v>
      </c>
      <c r="D4" s="780">
        <v>5308827227422</v>
      </c>
      <c r="E4" s="781">
        <v>99.982217125249733</v>
      </c>
    </row>
    <row r="5" spans="2:5" x14ac:dyDescent="0.25">
      <c r="B5" s="741" t="s">
        <v>921</v>
      </c>
      <c r="C5" s="692">
        <v>5680.8309257430001</v>
      </c>
      <c r="D5" s="782">
        <v>5289892446240</v>
      </c>
      <c r="E5" s="783">
        <v>99.625614560830414</v>
      </c>
    </row>
    <row r="6" spans="2:5" ht="20.399999999999999" x14ac:dyDescent="0.25">
      <c r="B6" s="741" t="s">
        <v>1010</v>
      </c>
      <c r="C6" s="692">
        <v>16.780070037000002</v>
      </c>
      <c r="D6" s="782">
        <v>18934781182</v>
      </c>
      <c r="E6" s="783">
        <v>0.35660256441932436</v>
      </c>
    </row>
    <row r="7" spans="2:5" x14ac:dyDescent="0.25">
      <c r="B7" s="716" t="s">
        <v>67</v>
      </c>
      <c r="C7" s="687">
        <v>0.71897144541879998</v>
      </c>
      <c r="D7" s="780">
        <v>944230007.79999995</v>
      </c>
      <c r="E7" s="781">
        <v>1.7782874750263838E-2</v>
      </c>
    </row>
    <row r="8" spans="2:5" x14ac:dyDescent="0.25">
      <c r="B8" s="741" t="s">
        <v>96</v>
      </c>
      <c r="C8" s="692">
        <v>0.71897144541879998</v>
      </c>
      <c r="D8" s="782">
        <v>944230007.79999995</v>
      </c>
      <c r="E8" s="783">
        <v>1.7782874750263838E-2</v>
      </c>
    </row>
    <row r="9" spans="2:5" ht="11.4" thickBot="1" x14ac:dyDescent="0.3">
      <c r="B9" s="726" t="s">
        <v>84</v>
      </c>
      <c r="C9" s="784">
        <v>5698.3299672254188</v>
      </c>
      <c r="D9" s="785">
        <v>5309771457429.7998</v>
      </c>
      <c r="E9" s="784">
        <v>100</v>
      </c>
    </row>
    <row r="10" spans="2:5" ht="12" thickTop="1" thickBot="1" x14ac:dyDescent="0.3">
      <c r="B10" s="761" t="s">
        <v>922</v>
      </c>
      <c r="C10" s="786"/>
      <c r="D10" s="786"/>
      <c r="E10" s="786">
        <v>1.168201029198221</v>
      </c>
    </row>
    <row r="11" spans="2:5" ht="12" thickTop="1" thickBot="1" x14ac:dyDescent="0.3">
      <c r="B11" s="761" t="s">
        <v>847</v>
      </c>
      <c r="C11" s="787"/>
      <c r="D11" s="787"/>
      <c r="E11" s="786">
        <v>0.2751927180426077</v>
      </c>
    </row>
    <row r="12" spans="2:5" ht="18.75" customHeight="1" thickTop="1" x14ac:dyDescent="0.25">
      <c r="B12" s="2660" t="s">
        <v>883</v>
      </c>
      <c r="C12" s="2660"/>
      <c r="D12" s="2660"/>
      <c r="E12" s="2660"/>
    </row>
    <row r="13" spans="2:5" x14ac:dyDescent="0.25"/>
    <row r="14" spans="2:5" x14ac:dyDescent="0.25"/>
  </sheetData>
  <mergeCells count="3">
    <mergeCell ref="B1:E1"/>
    <mergeCell ref="B2:E2"/>
    <mergeCell ref="B12:E12"/>
  </mergeCells>
  <pageMargins left="0.7" right="0.7" top="0.75" bottom="0.75" header="0.3" footer="0.3"/>
  <pageSetup orientation="landscape" r:id="rId1"/>
  <drawing r:id="rId2"/>
</worksheet>
</file>

<file path=xl/worksheets/sheet1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F2A939-4CF6-4704-8C81-045B7B529ADE}">
  <dimension ref="A1:G19"/>
  <sheetViews>
    <sheetView showGridLines="0" workbookViewId="0"/>
  </sheetViews>
  <sheetFormatPr baseColWidth="10" defaultColWidth="0" defaultRowHeight="10.8" zeroHeight="1" x14ac:dyDescent="0.25"/>
  <cols>
    <col min="1" max="1" width="1.44140625" style="788" customWidth="1"/>
    <col min="2" max="2" width="49" style="801" customWidth="1"/>
    <col min="3" max="4" width="11.44140625" style="757" customWidth="1"/>
    <col min="5" max="5" width="14.44140625" style="789" customWidth="1"/>
    <col min="6" max="7" width="11.44140625" style="737" customWidth="1"/>
    <col min="8" max="16384" width="11.44140625" style="737" hidden="1"/>
  </cols>
  <sheetData>
    <row r="1" spans="1:5" ht="24" customHeight="1" x14ac:dyDescent="0.25">
      <c r="B1" s="2654" t="s">
        <v>1011</v>
      </c>
      <c r="C1" s="2654"/>
      <c r="D1" s="2654"/>
      <c r="E1" s="2654"/>
    </row>
    <row r="2" spans="1:5" ht="11.4" thickBot="1" x14ac:dyDescent="0.3">
      <c r="B2" s="2661" t="s">
        <v>1</v>
      </c>
      <c r="C2" s="2661"/>
      <c r="D2" s="2661"/>
      <c r="E2" s="2661"/>
    </row>
    <row r="3" spans="1:5" ht="20.399999999999999" x14ac:dyDescent="0.25">
      <c r="B3" s="406" t="s">
        <v>1012</v>
      </c>
      <c r="C3" s="406">
        <v>2025</v>
      </c>
      <c r="D3" s="406">
        <v>2026</v>
      </c>
      <c r="E3" s="406" t="s">
        <v>846</v>
      </c>
    </row>
    <row r="4" spans="1:5" s="757" customFormat="1" x14ac:dyDescent="0.3">
      <c r="A4" s="789"/>
      <c r="B4" s="716" t="s">
        <v>1013</v>
      </c>
      <c r="C4" s="790">
        <v>2473.5888259510002</v>
      </c>
      <c r="D4" s="755">
        <v>2420226214150</v>
      </c>
      <c r="E4" s="790">
        <f>+D4/$D$16*100</f>
        <v>88.98270004577796</v>
      </c>
    </row>
    <row r="5" spans="1:5" s="757" customFormat="1" x14ac:dyDescent="0.3">
      <c r="A5" s="789"/>
      <c r="B5" s="104" t="s">
        <v>1014</v>
      </c>
      <c r="C5" s="721">
        <v>1816.662580791</v>
      </c>
      <c r="D5" s="744">
        <v>2321223480794</v>
      </c>
      <c r="E5" s="791">
        <f>+D5/$D$16</f>
        <v>0.85342738427965692</v>
      </c>
    </row>
    <row r="6" spans="1:5" s="757" customFormat="1" x14ac:dyDescent="0.3">
      <c r="A6" s="789"/>
      <c r="B6" s="104" t="s">
        <v>1015</v>
      </c>
      <c r="C6" s="721">
        <v>653.75634615999979</v>
      </c>
      <c r="D6" s="744">
        <v>97739216356</v>
      </c>
      <c r="E6" s="791">
        <f t="shared" ref="E6:E7" si="0">+D6/$D$16</f>
        <v>3.593506805631317E-2</v>
      </c>
    </row>
    <row r="7" spans="1:5" s="757" customFormat="1" ht="30.6" x14ac:dyDescent="0.3">
      <c r="A7" s="789"/>
      <c r="B7" s="104" t="s">
        <v>1016</v>
      </c>
      <c r="C7" s="721">
        <v>3.169899</v>
      </c>
      <c r="D7" s="744">
        <v>1263517000</v>
      </c>
      <c r="E7" s="791">
        <f t="shared" si="0"/>
        <v>4.6454812180946406E-4</v>
      </c>
    </row>
    <row r="8" spans="1:5" s="757" customFormat="1" ht="20.399999999999999" x14ac:dyDescent="0.3">
      <c r="A8" s="789"/>
      <c r="B8" s="716" t="s">
        <v>1017</v>
      </c>
      <c r="C8" s="792">
        <v>244.88699316400016</v>
      </c>
      <c r="D8" s="755">
        <v>269657777800</v>
      </c>
      <c r="E8" s="790">
        <f>+D8/$D$16</f>
        <v>9.9143117352836402E-2</v>
      </c>
    </row>
    <row r="9" spans="1:5" s="757" customFormat="1" x14ac:dyDescent="0.3">
      <c r="A9" s="789"/>
      <c r="B9" s="104" t="s">
        <v>1018</v>
      </c>
      <c r="C9" s="721">
        <v>225.57536058100015</v>
      </c>
      <c r="D9" s="744">
        <v>250173256312</v>
      </c>
      <c r="E9" s="791">
        <f>+D9/$D$16</f>
        <v>9.1979384801864364E-2</v>
      </c>
    </row>
    <row r="10" spans="1:5" s="757" customFormat="1" x14ac:dyDescent="0.3">
      <c r="A10" s="789"/>
      <c r="B10" s="104" t="s">
        <v>1019</v>
      </c>
      <c r="C10" s="721">
        <v>7.5109730839999997</v>
      </c>
      <c r="D10" s="744">
        <v>4549802000</v>
      </c>
      <c r="E10" s="791">
        <f t="shared" ref="E10:E13" si="1">+D10/$D$16</f>
        <v>1.6727926681674591E-3</v>
      </c>
    </row>
    <row r="11" spans="1:5" s="757" customFormat="1" x14ac:dyDescent="0.3">
      <c r="A11" s="789"/>
      <c r="B11" s="104" t="s">
        <v>1020</v>
      </c>
      <c r="C11" s="721">
        <v>7.0508092500000004</v>
      </c>
      <c r="D11" s="744">
        <v>7433089576</v>
      </c>
      <c r="E11" s="791">
        <f t="shared" si="1"/>
        <v>2.7328700775472795E-3</v>
      </c>
    </row>
    <row r="12" spans="1:5" s="757" customFormat="1" x14ac:dyDescent="0.3">
      <c r="A12" s="789"/>
      <c r="B12" s="104" t="s">
        <v>1021</v>
      </c>
      <c r="C12" s="721">
        <v>4.2420571259999997</v>
      </c>
      <c r="D12" s="744">
        <v>6861026912</v>
      </c>
      <c r="E12" s="791">
        <f t="shared" si="1"/>
        <v>2.5225439512517735E-3</v>
      </c>
    </row>
    <row r="13" spans="1:5" s="757" customFormat="1" x14ac:dyDescent="0.3">
      <c r="A13" s="789"/>
      <c r="B13" s="104" t="s">
        <v>1022</v>
      </c>
      <c r="C13" s="793">
        <v>0.50779312300000001</v>
      </c>
      <c r="D13" s="794">
        <v>458355000</v>
      </c>
      <c r="E13" s="791">
        <f t="shared" si="1"/>
        <v>1.6852005503050367E-4</v>
      </c>
    </row>
    <row r="14" spans="1:5" s="757" customFormat="1" x14ac:dyDescent="0.3">
      <c r="A14" s="789"/>
      <c r="B14" s="716" t="s">
        <v>1023</v>
      </c>
      <c r="C14" s="790">
        <v>33.286000000000001</v>
      </c>
      <c r="D14" s="755">
        <v>30000000000</v>
      </c>
      <c r="E14" s="790">
        <f>+D14/$D$16</f>
        <v>1.1029882189384015E-2</v>
      </c>
    </row>
    <row r="15" spans="1:5" s="757" customFormat="1" x14ac:dyDescent="0.3">
      <c r="A15" s="789"/>
      <c r="B15" s="104" t="s">
        <v>1024</v>
      </c>
      <c r="C15" s="721">
        <v>33.286000000000001</v>
      </c>
      <c r="D15" s="744">
        <v>30000000000</v>
      </c>
      <c r="E15" s="791">
        <f>+D15/$D$16</f>
        <v>1.1029882189384015E-2</v>
      </c>
    </row>
    <row r="16" spans="1:5" s="757" customFormat="1" ht="11.4" thickBot="1" x14ac:dyDescent="0.35">
      <c r="A16" s="789"/>
      <c r="B16" s="795" t="s">
        <v>1025</v>
      </c>
      <c r="C16" s="796">
        <f>+C14+C8+C4</f>
        <v>2751.7618191150004</v>
      </c>
      <c r="D16" s="797">
        <f>+D14+D8+D4</f>
        <v>2719883991950</v>
      </c>
      <c r="E16" s="798">
        <v>100</v>
      </c>
    </row>
    <row r="17" spans="1:5" s="757" customFormat="1" ht="12" thickTop="1" thickBot="1" x14ac:dyDescent="0.35">
      <c r="A17" s="789"/>
      <c r="B17" s="761" t="s">
        <v>922</v>
      </c>
      <c r="C17" s="786"/>
      <c r="D17" s="786"/>
      <c r="E17" s="786">
        <v>0.6</v>
      </c>
    </row>
    <row r="18" spans="1:5" ht="11.4" thickTop="1" x14ac:dyDescent="0.25">
      <c r="B18" s="799"/>
      <c r="C18" s="800"/>
      <c r="D18" s="800"/>
      <c r="E18" s="800"/>
    </row>
    <row r="19" spans="1:5" x14ac:dyDescent="0.25">
      <c r="B19" s="2493" t="s">
        <v>883</v>
      </c>
      <c r="C19" s="2493"/>
      <c r="D19" s="2493"/>
      <c r="E19" s="2493"/>
    </row>
  </sheetData>
  <mergeCells count="3">
    <mergeCell ref="B1:E1"/>
    <mergeCell ref="B2:E2"/>
    <mergeCell ref="B19:E19"/>
  </mergeCells>
  <pageMargins left="0.7" right="0.7" top="0.75" bottom="0.75" header="0.3" footer="0.3"/>
  <pageSetup orientation="landscape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4D174D-9FD6-45D1-AC1E-CBC791ECC60E}">
  <dimension ref="A1:J93"/>
  <sheetViews>
    <sheetView showGridLines="0" zoomScaleNormal="100" workbookViewId="0">
      <selection activeCell="H11" sqref="H11"/>
    </sheetView>
  </sheetViews>
  <sheetFormatPr baseColWidth="10" defaultColWidth="0" defaultRowHeight="13.5" customHeight="1" zeroHeight="1" x14ac:dyDescent="0.2"/>
  <cols>
    <col min="1" max="1" width="11.5546875" style="1601" bestFit="1" customWidth="1"/>
    <col min="2" max="2" width="37" style="1601" customWidth="1"/>
    <col min="3" max="3" width="9.6640625" style="1601" bestFit="1" customWidth="1"/>
    <col min="4" max="4" width="9.88671875" style="1601" bestFit="1" customWidth="1"/>
    <col min="5" max="5" width="12.44140625" style="1601" customWidth="1"/>
    <col min="6" max="6" width="8.33203125" style="1601" customWidth="1"/>
    <col min="7" max="7" width="6.5546875" style="1601" customWidth="1"/>
    <col min="8" max="8" width="7.6640625" style="1601" bestFit="1" customWidth="1"/>
    <col min="9" max="9" width="4.6640625" style="1601" bestFit="1" customWidth="1"/>
    <col min="10" max="10" width="4.33203125" style="1601" bestFit="1" customWidth="1"/>
    <col min="11" max="11" width="11.44140625" style="1601" hidden="1" customWidth="1"/>
    <col min="12" max="16384" width="11.44140625" style="1601" hidden="1"/>
  </cols>
  <sheetData>
    <row r="1" spans="1:10" ht="13.5" customHeight="1" x14ac:dyDescent="0.2"/>
    <row r="2" spans="1:10" ht="13.5" customHeight="1" x14ac:dyDescent="0.2">
      <c r="B2" s="2432" t="s">
        <v>1624</v>
      </c>
      <c r="C2" s="2432"/>
      <c r="D2" s="2432"/>
      <c r="E2" s="2432"/>
      <c r="F2" s="2432"/>
      <c r="G2" s="2432"/>
    </row>
    <row r="3" spans="1:10" ht="13.5" customHeight="1" x14ac:dyDescent="0.2">
      <c r="B3" s="2438" t="s">
        <v>1</v>
      </c>
      <c r="C3" s="2438"/>
      <c r="D3" s="2438"/>
      <c r="E3" s="2438"/>
      <c r="F3" s="2438"/>
      <c r="G3" s="2438"/>
    </row>
    <row r="4" spans="1:10" ht="20.399999999999999" x14ac:dyDescent="0.2">
      <c r="B4" s="1353" t="s">
        <v>0</v>
      </c>
      <c r="C4" s="2434" t="s">
        <v>1622</v>
      </c>
      <c r="D4" s="2439" t="s">
        <v>1417</v>
      </c>
      <c r="E4" s="1680" t="s">
        <v>1165</v>
      </c>
      <c r="F4" s="2435" t="s">
        <v>734</v>
      </c>
      <c r="G4" s="2436"/>
    </row>
    <row r="5" spans="1:10" ht="10.199999999999999" x14ac:dyDescent="0.2">
      <c r="B5" s="1353"/>
      <c r="C5" s="2434"/>
      <c r="D5" s="2439"/>
      <c r="E5" s="1681" t="s">
        <v>1168</v>
      </c>
      <c r="F5" s="1681">
        <v>2025</v>
      </c>
      <c r="G5" s="1449">
        <v>2026</v>
      </c>
    </row>
    <row r="6" spans="1:10" ht="13.5" customHeight="1" x14ac:dyDescent="0.2">
      <c r="A6" s="1606"/>
      <c r="B6" s="1612"/>
      <c r="C6" s="1613" t="s">
        <v>9</v>
      </c>
      <c r="D6" s="1682" t="s">
        <v>10</v>
      </c>
      <c r="E6" s="1683" t="s">
        <v>767</v>
      </c>
      <c r="F6" s="1683" t="s">
        <v>11</v>
      </c>
      <c r="G6" s="1613" t="s">
        <v>13</v>
      </c>
    </row>
    <row r="7" spans="1:10" ht="11.25" customHeight="1" x14ac:dyDescent="0.2">
      <c r="B7" s="1624" t="s">
        <v>813</v>
      </c>
      <c r="C7" s="1684">
        <v>308545.92699999997</v>
      </c>
      <c r="D7" s="1684">
        <v>303126.625</v>
      </c>
      <c r="E7" s="1685">
        <v>-1.7564004337026873</v>
      </c>
      <c r="F7" s="1685">
        <v>16.997907523047481</v>
      </c>
      <c r="G7" s="1686">
        <v>15.710325861220936</v>
      </c>
      <c r="H7" s="1622"/>
      <c r="I7" s="1622"/>
      <c r="J7" s="1622"/>
    </row>
    <row r="8" spans="1:10" ht="13.5" customHeight="1" x14ac:dyDescent="0.2">
      <c r="B8" s="1624" t="s">
        <v>765</v>
      </c>
      <c r="C8" s="1684">
        <v>155799.15550760101</v>
      </c>
      <c r="D8" s="1684">
        <v>176188.90948533098</v>
      </c>
      <c r="E8" s="1685">
        <v>13.087204427584464</v>
      </c>
      <c r="F8" s="1685">
        <v>8.5830322352208395</v>
      </c>
      <c r="G8" s="1686">
        <v>9.1314485527218512</v>
      </c>
      <c r="H8" s="1622"/>
      <c r="J8" s="1622"/>
    </row>
    <row r="9" spans="1:10" ht="13.5" customHeight="1" x14ac:dyDescent="0.2">
      <c r="B9" s="1624" t="s">
        <v>764</v>
      </c>
      <c r="C9" s="1684">
        <v>18119.471887411</v>
      </c>
      <c r="D9" s="1684">
        <v>17482.810297839002</v>
      </c>
      <c r="E9" s="1685">
        <v>-3.513687338836502</v>
      </c>
      <c r="F9" s="1685">
        <v>0.99820830727955412</v>
      </c>
      <c r="G9" s="1686">
        <v>0.9060921215645763</v>
      </c>
      <c r="H9" s="1622"/>
      <c r="J9" s="1622"/>
    </row>
    <row r="10" spans="1:10" ht="13.5" customHeight="1" x14ac:dyDescent="0.2">
      <c r="B10" s="1624" t="s">
        <v>763</v>
      </c>
      <c r="C10" s="1684">
        <v>4031.6898533089998</v>
      </c>
      <c r="D10" s="1684">
        <v>4263.0200438720003</v>
      </c>
      <c r="E10" s="1685">
        <v>5.7377972755800366</v>
      </c>
      <c r="F10" s="1685">
        <v>0.22210726278086715</v>
      </c>
      <c r="G10" s="1686">
        <v>0.22094210312982404</v>
      </c>
      <c r="H10" s="1622"/>
      <c r="J10" s="1622"/>
    </row>
    <row r="11" spans="1:10" ht="13.5" customHeight="1" x14ac:dyDescent="0.2">
      <c r="B11" s="1687" t="s">
        <v>1625</v>
      </c>
      <c r="C11" s="1688">
        <v>486496.24424832105</v>
      </c>
      <c r="D11" s="1688">
        <v>501061.36482704198</v>
      </c>
      <c r="E11" s="1689">
        <v>2.9938814021525095</v>
      </c>
      <c r="F11" s="1689">
        <v>26.80125532832875</v>
      </c>
      <c r="G11" s="1690">
        <v>25.968808638637185</v>
      </c>
      <c r="H11" s="1622"/>
      <c r="J11" s="1622"/>
    </row>
    <row r="12" spans="1:10" ht="13.5" customHeight="1" x14ac:dyDescent="0.2">
      <c r="B12" s="1833" t="s">
        <v>1623</v>
      </c>
      <c r="C12" s="1834"/>
      <c r="D12" s="1834"/>
      <c r="E12" s="1834"/>
      <c r="F12" s="1639"/>
      <c r="G12" s="1639"/>
    </row>
    <row r="13" spans="1:10" ht="13.5" customHeight="1" x14ac:dyDescent="0.2">
      <c r="B13" s="2437" t="s">
        <v>166</v>
      </c>
      <c r="C13" s="2437"/>
      <c r="D13" s="2437"/>
      <c r="E13" s="2437"/>
      <c r="F13" s="1638"/>
      <c r="G13" s="1638"/>
      <c r="H13" s="1691"/>
    </row>
    <row r="14" spans="1:10" ht="13.5" hidden="1" customHeight="1" x14ac:dyDescent="0.2">
      <c r="B14" s="1638"/>
      <c r="C14" s="1638"/>
      <c r="D14" s="1638"/>
      <c r="E14" s="1638"/>
      <c r="F14" s="1638"/>
      <c r="G14" s="1638"/>
    </row>
    <row r="15" spans="1:10" ht="13.5" hidden="1" customHeight="1" x14ac:dyDescent="0.2">
      <c r="G15" s="1644"/>
    </row>
    <row r="16" spans="1:10" ht="10.199999999999999" hidden="1" x14ac:dyDescent="0.2">
      <c r="G16" s="1644"/>
    </row>
    <row r="18" spans="1:7" ht="10.199999999999999" hidden="1" x14ac:dyDescent="0.2"/>
    <row r="19" spans="1:7" ht="10.199999999999999" hidden="1" x14ac:dyDescent="0.2">
      <c r="B19" s="1666"/>
    </row>
    <row r="20" spans="1:7" ht="13.5" hidden="1" customHeight="1" x14ac:dyDescent="0.2">
      <c r="A20" s="1641"/>
    </row>
    <row r="22" spans="1:7" ht="10.199999999999999" hidden="1" x14ac:dyDescent="0.2">
      <c r="B22" s="1645"/>
      <c r="C22" s="2427"/>
      <c r="D22" s="2427"/>
      <c r="E22" s="1609"/>
      <c r="F22" s="2428"/>
      <c r="G22" s="2428"/>
    </row>
    <row r="23" spans="1:7" ht="10.199999999999999" hidden="1" x14ac:dyDescent="0.2">
      <c r="B23" s="1610"/>
      <c r="C23" s="2427"/>
      <c r="D23" s="2427"/>
      <c r="E23" s="1611"/>
      <c r="F23" s="1609"/>
      <c r="G23" s="1609"/>
    </row>
    <row r="24" spans="1:7" ht="13.5" hidden="1" customHeight="1" x14ac:dyDescent="0.2">
      <c r="B24" s="1647"/>
      <c r="C24" s="1648"/>
      <c r="D24" s="1617"/>
      <c r="E24" s="1648"/>
      <c r="F24" s="1648"/>
      <c r="G24" s="1648"/>
    </row>
    <row r="25" spans="1:7" ht="13.5" hidden="1" customHeight="1" x14ac:dyDescent="0.2">
      <c r="C25" s="1604"/>
      <c r="D25" s="1604"/>
      <c r="E25" s="1620"/>
      <c r="F25" s="1622"/>
      <c r="G25" s="1622"/>
    </row>
    <row r="26" spans="1:7" ht="13.5" hidden="1" customHeight="1" x14ac:dyDescent="0.2">
      <c r="C26" s="1604"/>
      <c r="D26" s="1604"/>
      <c r="E26" s="1620"/>
      <c r="F26" s="1622"/>
      <c r="G26" s="1622"/>
    </row>
    <row r="27" spans="1:7" ht="13.5" hidden="1" customHeight="1" x14ac:dyDescent="0.2">
      <c r="C27" s="1604"/>
      <c r="D27" s="1604"/>
      <c r="E27" s="1620"/>
      <c r="F27" s="1622"/>
      <c r="G27" s="1622"/>
    </row>
    <row r="28" spans="1:7" ht="13.5" hidden="1" customHeight="1" x14ac:dyDescent="0.2">
      <c r="C28" s="1604"/>
      <c r="D28" s="1604"/>
      <c r="E28" s="1620"/>
      <c r="F28" s="1622"/>
      <c r="G28" s="1622"/>
    </row>
    <row r="29" spans="1:7" ht="13.5" hidden="1" customHeight="1" x14ac:dyDescent="0.2">
      <c r="B29" s="1668"/>
      <c r="C29" s="1669"/>
      <c r="D29" s="1669"/>
      <c r="E29" s="1651"/>
      <c r="F29" s="1654"/>
      <c r="G29" s="1654"/>
    </row>
    <row r="30" spans="1:7" ht="13.5" hidden="1" customHeight="1" x14ac:dyDescent="0.2">
      <c r="B30" s="1640"/>
      <c r="C30" s="1640"/>
      <c r="D30" s="1640"/>
      <c r="E30" s="1640"/>
      <c r="F30" s="1640"/>
      <c r="G30" s="1655"/>
    </row>
    <row r="37" spans="1:8" ht="13.5" hidden="1" customHeight="1" x14ac:dyDescent="0.2">
      <c r="A37" s="1641"/>
      <c r="B37" s="1666"/>
    </row>
    <row r="40" spans="1:8" ht="21" hidden="1" customHeight="1" x14ac:dyDescent="0.2"/>
    <row r="41" spans="1:8" ht="10.5" hidden="1" customHeight="1" x14ac:dyDescent="0.2"/>
    <row r="42" spans="1:8" ht="11.25" hidden="1" customHeight="1" x14ac:dyDescent="0.2">
      <c r="A42" s="1606"/>
      <c r="H42" s="1606"/>
    </row>
    <row r="47" spans="1:8" ht="10.199999999999999" hidden="1" x14ac:dyDescent="0.2"/>
    <row r="48" spans="1:8" ht="10.5" hidden="1" customHeight="1" x14ac:dyDescent="0.2"/>
    <row r="49" spans="3:3" ht="10.199999999999999" hidden="1" x14ac:dyDescent="0.2"/>
    <row r="54" spans="3:3" ht="22.5" hidden="1" customHeight="1" x14ac:dyDescent="0.2"/>
    <row r="55" spans="3:3" ht="10.199999999999999" hidden="1" x14ac:dyDescent="0.2"/>
    <row r="62" spans="3:3" ht="13.5" hidden="1" customHeight="1" x14ac:dyDescent="0.2">
      <c r="C62" s="1622"/>
    </row>
    <row r="63" spans="3:3" ht="13.5" hidden="1" customHeight="1" x14ac:dyDescent="0.2">
      <c r="C63" s="1622"/>
    </row>
    <row r="64" spans="3:3" ht="13.5" hidden="1" customHeight="1" x14ac:dyDescent="0.2">
      <c r="C64" s="1622"/>
    </row>
    <row r="65" spans="2:7" ht="13.5" hidden="1" customHeight="1" x14ac:dyDescent="0.2">
      <c r="C65" s="1622"/>
    </row>
    <row r="74" spans="2:7" ht="13.5" hidden="1" customHeight="1" x14ac:dyDescent="0.2">
      <c r="B74" s="1602"/>
      <c r="C74" s="1676"/>
    </row>
    <row r="75" spans="2:7" ht="13.5" hidden="1" customHeight="1" x14ac:dyDescent="0.2">
      <c r="B75" s="1656"/>
    </row>
    <row r="77" spans="2:7" ht="10.199999999999999" hidden="1" x14ac:dyDescent="0.2">
      <c r="B77" s="1607"/>
      <c r="C77" s="2427"/>
      <c r="D77" s="2427"/>
      <c r="E77" s="1609"/>
      <c r="F77" s="2428"/>
      <c r="G77" s="2428"/>
    </row>
    <row r="78" spans="2:7" ht="10.199999999999999" hidden="1" x14ac:dyDescent="0.2">
      <c r="B78" s="1610"/>
      <c r="C78" s="2427"/>
      <c r="D78" s="2427"/>
      <c r="E78" s="1611"/>
      <c r="F78" s="1609"/>
      <c r="G78" s="1609"/>
    </row>
    <row r="79" spans="2:7" ht="13.5" hidden="1" customHeight="1" x14ac:dyDescent="0.2">
      <c r="B79" s="1615"/>
      <c r="C79" s="1616"/>
      <c r="D79" s="1617"/>
      <c r="E79" s="1616"/>
      <c r="F79" s="1616"/>
      <c r="G79" s="1616"/>
    </row>
    <row r="80" spans="2:7" ht="13.5" hidden="1" customHeight="1" x14ac:dyDescent="0.2">
      <c r="C80" s="1604"/>
      <c r="D80" s="1604"/>
      <c r="E80" s="1620"/>
      <c r="F80" s="1622"/>
      <c r="G80" s="1622"/>
    </row>
    <row r="81" spans="2:7" ht="13.5" hidden="1" customHeight="1" x14ac:dyDescent="0.2">
      <c r="C81" s="1604"/>
      <c r="D81" s="1604"/>
      <c r="E81" s="1620"/>
      <c r="F81" s="1622"/>
      <c r="G81" s="1622"/>
    </row>
    <row r="82" spans="2:7" ht="13.5" hidden="1" customHeight="1" x14ac:dyDescent="0.2">
      <c r="C82" s="1604"/>
      <c r="D82" s="1604"/>
      <c r="E82" s="1620"/>
      <c r="F82" s="1622"/>
      <c r="G82" s="1622"/>
    </row>
    <row r="83" spans="2:7" ht="10.199999999999999" hidden="1" x14ac:dyDescent="0.2">
      <c r="B83" s="1663"/>
      <c r="C83" s="1677"/>
      <c r="D83" s="1677"/>
      <c r="E83" s="1665"/>
      <c r="F83" s="1679"/>
      <c r="G83" s="1679"/>
    </row>
    <row r="84" spans="2:7" ht="13.5" hidden="1" customHeight="1" x14ac:dyDescent="0.2">
      <c r="B84" s="1660"/>
      <c r="C84" s="1661"/>
      <c r="D84" s="1661"/>
      <c r="E84" s="1631"/>
      <c r="F84" s="1633"/>
      <c r="G84" s="1633"/>
    </row>
    <row r="85" spans="2:7" ht="13.5" hidden="1" customHeight="1" x14ac:dyDescent="0.2">
      <c r="B85" s="1638"/>
      <c r="C85" s="1640"/>
      <c r="D85" s="1640"/>
      <c r="E85" s="1640"/>
      <c r="F85" s="1640"/>
      <c r="G85" s="1655"/>
    </row>
    <row r="86" spans="2:7" ht="13.5" hidden="1" customHeight="1" x14ac:dyDescent="0.2">
      <c r="B86" s="2429"/>
      <c r="C86" s="2429"/>
      <c r="D86" s="2429"/>
      <c r="E86" s="2429"/>
      <c r="F86" s="1638"/>
      <c r="G86" s="1638"/>
    </row>
    <row r="93" spans="2:7" ht="13.5" customHeight="1" x14ac:dyDescent="0.2"/>
  </sheetData>
  <mergeCells count="13">
    <mergeCell ref="B13:E13"/>
    <mergeCell ref="B2:G2"/>
    <mergeCell ref="B3:G3"/>
    <mergeCell ref="C4:C5"/>
    <mergeCell ref="D4:D5"/>
    <mergeCell ref="F4:G4"/>
    <mergeCell ref="B86:E86"/>
    <mergeCell ref="C22:C23"/>
    <mergeCell ref="D22:D23"/>
    <mergeCell ref="F22:G22"/>
    <mergeCell ref="C77:C78"/>
    <mergeCell ref="D77:D78"/>
    <mergeCell ref="F77:G77"/>
  </mergeCells>
  <printOptions horizontalCentered="1" verticalCentered="1"/>
  <pageMargins left="0.15748031496062992" right="0.19685039370078741" top="0.19685039370078741" bottom="0.35433070866141736" header="0" footer="0.23622047244094491"/>
  <pageSetup scale="130" orientation="landscape" r:id="rId1"/>
  <headerFooter alignWithMargins="0">
    <oddFooter>&amp;L&amp;6&amp;D/&amp;T&amp;R&amp;6&amp;Z&amp;F</oddFooter>
  </headerFooter>
  <drawing r:id="rId2"/>
</worksheet>
</file>

<file path=xl/worksheets/sheet1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F5241D-FEF7-498B-888C-4AA047C45D71}">
  <dimension ref="A1:E39"/>
  <sheetViews>
    <sheetView showGridLines="0" workbookViewId="0">
      <selection sqref="A1:C1"/>
    </sheetView>
  </sheetViews>
  <sheetFormatPr baseColWidth="10" defaultColWidth="0" defaultRowHeight="10.199999999999999" zeroHeight="1" x14ac:dyDescent="0.2"/>
  <cols>
    <col min="1" max="1" width="68.6640625" style="10" customWidth="1"/>
    <col min="2" max="2" width="17.44140625" style="10" bestFit="1" customWidth="1"/>
    <col min="3" max="3" width="15.5546875" style="10" customWidth="1"/>
    <col min="4" max="5" width="11.44140625" style="10" customWidth="1"/>
    <col min="6" max="16384" width="11.44140625" style="10" hidden="1"/>
  </cols>
  <sheetData>
    <row r="1" spans="1:4" ht="25.5" customHeight="1" x14ac:dyDescent="0.2">
      <c r="A1" s="2654" t="s">
        <v>1369</v>
      </c>
      <c r="B1" s="2654"/>
      <c r="C1" s="2654"/>
      <c r="D1" s="802"/>
    </row>
    <row r="2" spans="1:4" ht="15.75" customHeight="1" x14ac:dyDescent="0.2">
      <c r="A2" s="2662" t="s">
        <v>1</v>
      </c>
      <c r="B2" s="2662"/>
      <c r="C2" s="2662"/>
      <c r="D2" s="9"/>
    </row>
    <row r="3" spans="1:4" x14ac:dyDescent="0.2"/>
    <row r="4" spans="1:4" ht="20.399999999999999" x14ac:dyDescent="0.2">
      <c r="A4" s="406" t="s">
        <v>1026</v>
      </c>
      <c r="B4" s="406" t="s">
        <v>1027</v>
      </c>
      <c r="C4" s="406" t="s">
        <v>846</v>
      </c>
    </row>
    <row r="5" spans="1:4" s="50" customFormat="1" x14ac:dyDescent="0.2">
      <c r="A5" s="128" t="s">
        <v>874</v>
      </c>
      <c r="B5" s="803">
        <v>3323042778763</v>
      </c>
      <c r="C5" s="21">
        <v>14.961768722139668</v>
      </c>
    </row>
    <row r="6" spans="1:4" s="50" customFormat="1" x14ac:dyDescent="0.2">
      <c r="A6" s="128" t="s">
        <v>875</v>
      </c>
      <c r="B6" s="803">
        <v>2856927555288.2998</v>
      </c>
      <c r="C6" s="21">
        <v>12.863117384857473</v>
      </c>
    </row>
    <row r="7" spans="1:4" s="50" customFormat="1" x14ac:dyDescent="0.2">
      <c r="A7" s="128" t="s">
        <v>876</v>
      </c>
      <c r="B7" s="803">
        <v>1745503578761.6001</v>
      </c>
      <c r="C7" s="21">
        <v>7.8590083209280124</v>
      </c>
    </row>
    <row r="8" spans="1:4" s="50" customFormat="1" x14ac:dyDescent="0.2">
      <c r="A8" s="128" t="s">
        <v>877</v>
      </c>
      <c r="B8" s="803">
        <v>1715636896524.3999</v>
      </c>
      <c r="C8" s="21">
        <v>7.724535663823981</v>
      </c>
    </row>
    <row r="9" spans="1:4" s="50" customFormat="1" x14ac:dyDescent="0.2">
      <c r="A9" s="128" t="s">
        <v>878</v>
      </c>
      <c r="B9" s="803">
        <v>1221848547105.1001</v>
      </c>
      <c r="C9" s="21">
        <v>5.5012880039040528</v>
      </c>
    </row>
    <row r="10" spans="1:4" s="50" customFormat="1" x14ac:dyDescent="0.2">
      <c r="A10" s="128" t="s">
        <v>1028</v>
      </c>
      <c r="B10" s="803">
        <v>1187163752034.8999</v>
      </c>
      <c r="C10" s="21">
        <v>5.3451221292630047</v>
      </c>
    </row>
    <row r="11" spans="1:4" s="50" customFormat="1" x14ac:dyDescent="0.2">
      <c r="A11" s="128" t="s">
        <v>1029</v>
      </c>
      <c r="B11" s="803">
        <v>951749745943.11707</v>
      </c>
      <c r="C11" s="21">
        <v>4.2851869591209057</v>
      </c>
    </row>
    <row r="12" spans="1:4" s="50" customFormat="1" x14ac:dyDescent="0.2">
      <c r="A12" s="128" t="s">
        <v>1030</v>
      </c>
      <c r="B12" s="803">
        <v>946541709075.80005</v>
      </c>
      <c r="C12" s="21">
        <v>4.2617381357704636</v>
      </c>
    </row>
    <row r="13" spans="1:4" s="50" customFormat="1" x14ac:dyDescent="0.2">
      <c r="A13" s="128" t="s">
        <v>1031</v>
      </c>
      <c r="B13" s="803">
        <v>830838234152.09998</v>
      </c>
      <c r="C13" s="21">
        <v>3.7407912965604377</v>
      </c>
    </row>
    <row r="14" spans="1:4" s="50" customFormat="1" x14ac:dyDescent="0.2">
      <c r="A14" s="128" t="s">
        <v>1032</v>
      </c>
      <c r="B14" s="803">
        <v>767144322805.90002</v>
      </c>
      <c r="C14" s="21">
        <v>3.4540138958418543</v>
      </c>
    </row>
    <row r="15" spans="1:4" s="50" customFormat="1" x14ac:dyDescent="0.2">
      <c r="A15" s="128" t="s">
        <v>1033</v>
      </c>
      <c r="B15" s="803">
        <v>732169552313.20007</v>
      </c>
      <c r="C15" s="21">
        <v>3.296542427052493</v>
      </c>
    </row>
    <row r="16" spans="1:4" s="50" customFormat="1" x14ac:dyDescent="0.2">
      <c r="A16" s="128" t="s">
        <v>1034</v>
      </c>
      <c r="B16" s="803">
        <v>692517494861.69995</v>
      </c>
      <c r="C16" s="21">
        <v>3.1180117994187486</v>
      </c>
    </row>
    <row r="17" spans="1:3" s="50" customFormat="1" x14ac:dyDescent="0.2">
      <c r="A17" s="128" t="s">
        <v>1035</v>
      </c>
      <c r="B17" s="803">
        <v>635024241531.34998</v>
      </c>
      <c r="C17" s="21">
        <v>2.8591524296539417</v>
      </c>
    </row>
    <row r="18" spans="1:3" s="50" customFormat="1" x14ac:dyDescent="0.2">
      <c r="A18" s="128" t="s">
        <v>1036</v>
      </c>
      <c r="B18" s="803">
        <v>588524792581.59998</v>
      </c>
      <c r="C18" s="21">
        <v>2.6497918985950912</v>
      </c>
    </row>
    <row r="19" spans="1:3" s="50" customFormat="1" ht="20.399999999999999" x14ac:dyDescent="0.2">
      <c r="A19" s="128" t="s">
        <v>1037</v>
      </c>
      <c r="B19" s="803">
        <v>512988621978.29999</v>
      </c>
      <c r="C19" s="21">
        <v>2.309695550168497</v>
      </c>
    </row>
    <row r="20" spans="1:3" s="50" customFormat="1" ht="20.399999999999999" x14ac:dyDescent="0.2">
      <c r="A20" s="128" t="s">
        <v>1038</v>
      </c>
      <c r="B20" s="803">
        <v>503784933268.59998</v>
      </c>
      <c r="C20" s="21">
        <v>2.2682565826219041</v>
      </c>
    </row>
    <row r="21" spans="1:3" s="50" customFormat="1" x14ac:dyDescent="0.2">
      <c r="A21" s="128" t="s">
        <v>1039</v>
      </c>
      <c r="B21" s="803">
        <v>447854613826.66998</v>
      </c>
      <c r="C21" s="21">
        <v>2.016434213859907</v>
      </c>
    </row>
    <row r="22" spans="1:3" s="50" customFormat="1" x14ac:dyDescent="0.2">
      <c r="A22" s="128" t="s">
        <v>1040</v>
      </c>
      <c r="B22" s="803">
        <v>438369029486.60004</v>
      </c>
      <c r="C22" s="21">
        <v>1.9737260308664559</v>
      </c>
    </row>
    <row r="23" spans="1:3" s="50" customFormat="1" x14ac:dyDescent="0.2">
      <c r="A23" s="128" t="s">
        <v>1041</v>
      </c>
      <c r="B23" s="803">
        <v>330669989668.29999</v>
      </c>
      <c r="C23" s="21">
        <v>1.4888186033557733</v>
      </c>
    </row>
    <row r="24" spans="1:3" s="50" customFormat="1" x14ac:dyDescent="0.2">
      <c r="A24" s="128" t="s">
        <v>1042</v>
      </c>
      <c r="B24" s="803">
        <v>278435430128.59998</v>
      </c>
      <c r="C24" s="21">
        <v>1.253636136211385</v>
      </c>
    </row>
    <row r="25" spans="1:3" s="50" customFormat="1" x14ac:dyDescent="0.2">
      <c r="A25" s="128" t="s">
        <v>1043</v>
      </c>
      <c r="B25" s="803">
        <v>262122336052.60001</v>
      </c>
      <c r="C25" s="21">
        <v>1.1801875660432712</v>
      </c>
    </row>
    <row r="26" spans="1:3" s="50" customFormat="1" ht="20.399999999999999" x14ac:dyDescent="0.2">
      <c r="A26" s="128" t="s">
        <v>1044</v>
      </c>
      <c r="B26" s="803">
        <v>247598686233.89999</v>
      </c>
      <c r="C26" s="21">
        <v>1.1147958440415386</v>
      </c>
    </row>
    <row r="27" spans="1:3" s="50" customFormat="1" ht="20.399999999999999" x14ac:dyDescent="0.2">
      <c r="A27" s="128" t="s">
        <v>1045</v>
      </c>
      <c r="B27" s="803">
        <v>219971705244.40002</v>
      </c>
      <c r="C27" s="21">
        <v>0.99040728585098881</v>
      </c>
    </row>
    <row r="28" spans="1:3" s="50" customFormat="1" x14ac:dyDescent="0.2">
      <c r="A28" s="128" t="s">
        <v>1046</v>
      </c>
      <c r="B28" s="803">
        <v>181968245805.89999</v>
      </c>
      <c r="C28" s="21">
        <v>0.81929935597603432</v>
      </c>
    </row>
    <row r="29" spans="1:3" s="50" customFormat="1" ht="20.399999999999999" x14ac:dyDescent="0.2">
      <c r="A29" s="128" t="s">
        <v>1047</v>
      </c>
      <c r="B29" s="803">
        <v>163286684135</v>
      </c>
      <c r="C29" s="21">
        <v>0.73518692538239561</v>
      </c>
    </row>
    <row r="30" spans="1:3" s="50" customFormat="1" x14ac:dyDescent="0.2">
      <c r="A30" s="128" t="s">
        <v>1048</v>
      </c>
      <c r="B30" s="803">
        <v>157302695039.08801</v>
      </c>
      <c r="C30" s="21">
        <v>0.70824443115360669</v>
      </c>
    </row>
    <row r="31" spans="1:3" s="50" customFormat="1" x14ac:dyDescent="0.2">
      <c r="A31" s="128" t="s">
        <v>1049</v>
      </c>
      <c r="B31" s="803">
        <v>112972138445.7</v>
      </c>
      <c r="C31" s="21">
        <v>0.50864918690553407</v>
      </c>
    </row>
    <row r="32" spans="1:3" s="50" customFormat="1" x14ac:dyDescent="0.2">
      <c r="A32" s="128" t="s">
        <v>1050</v>
      </c>
      <c r="B32" s="803">
        <v>58038740023.400002</v>
      </c>
      <c r="C32" s="21">
        <v>0.26131538561707862</v>
      </c>
    </row>
    <row r="33" spans="1:4" s="50" customFormat="1" ht="20.399999999999999" x14ac:dyDescent="0.2">
      <c r="A33" s="128" t="s">
        <v>1051</v>
      </c>
      <c r="B33" s="803">
        <v>49722982627.800003</v>
      </c>
      <c r="C33" s="21">
        <v>0.22387426698402138</v>
      </c>
    </row>
    <row r="34" spans="1:4" s="50" customFormat="1" x14ac:dyDescent="0.2">
      <c r="A34" s="128" t="s">
        <v>1052</v>
      </c>
      <c r="B34" s="803">
        <v>25266848397.799999</v>
      </c>
      <c r="C34" s="21">
        <v>0.11376222553655259</v>
      </c>
    </row>
    <row r="35" spans="1:4" s="50" customFormat="1" x14ac:dyDescent="0.2">
      <c r="A35" s="128" t="s">
        <v>1053</v>
      </c>
      <c r="B35" s="803">
        <v>25240000000</v>
      </c>
      <c r="C35" s="21">
        <v>0.11364134249495865</v>
      </c>
    </row>
    <row r="36" spans="1:4" ht="18.75" customHeight="1" thickBot="1" x14ac:dyDescent="0.25">
      <c r="A36" s="795" t="s">
        <v>1025</v>
      </c>
      <c r="B36" s="797">
        <f>+SUM(B5:B35)</f>
        <v>22210226882104.734</v>
      </c>
      <c r="C36" s="804">
        <f>+SUM(C5:C35)</f>
        <v>100.00000000000001</v>
      </c>
    </row>
    <row r="37" spans="1:4" x14ac:dyDescent="0.2"/>
    <row r="38" spans="1:4" x14ac:dyDescent="0.2">
      <c r="A38" s="2493" t="s">
        <v>883</v>
      </c>
      <c r="B38" s="2493"/>
      <c r="C38" s="2493"/>
      <c r="D38" s="2493"/>
    </row>
    <row r="39" spans="1:4" x14ac:dyDescent="0.2"/>
  </sheetData>
  <mergeCells count="3">
    <mergeCell ref="A1:C1"/>
    <mergeCell ref="A2:C2"/>
    <mergeCell ref="A38:D38"/>
  </mergeCells>
  <pageMargins left="0.7" right="0.7" top="0.75" bottom="0.75" header="0.3" footer="0.3"/>
  <drawing r:id="rId1"/>
</worksheet>
</file>

<file path=xl/worksheets/sheet1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361EBE-68D2-4D98-BC47-41AA8D80E424}">
  <dimension ref="A1:G530"/>
  <sheetViews>
    <sheetView showGridLines="0" workbookViewId="0">
      <selection sqref="A1:E1"/>
    </sheetView>
  </sheetViews>
  <sheetFormatPr baseColWidth="10" defaultColWidth="0" defaultRowHeight="10.199999999999999" zeroHeight="1" x14ac:dyDescent="0.2"/>
  <cols>
    <col min="1" max="1" width="45.88671875" style="10" customWidth="1"/>
    <col min="2" max="2" width="10.109375" style="10" bestFit="1" customWidth="1"/>
    <col min="3" max="3" width="9" style="10" bestFit="1" customWidth="1"/>
    <col min="4" max="4" width="15.109375" style="10" bestFit="1" customWidth="1"/>
    <col min="5" max="5" width="12.88671875" style="10" customWidth="1"/>
    <col min="6" max="7" width="11.44140625" style="10" customWidth="1"/>
    <col min="8" max="16384" width="11.44140625" style="10" hidden="1"/>
  </cols>
  <sheetData>
    <row r="1" spans="1:5" ht="25.5" customHeight="1" x14ac:dyDescent="0.2">
      <c r="A1" s="2654" t="s">
        <v>1370</v>
      </c>
      <c r="B1" s="2654"/>
      <c r="C1" s="2654"/>
      <c r="D1" s="2654"/>
      <c r="E1" s="2654"/>
    </row>
    <row r="2" spans="1:5" ht="15.75" customHeight="1" x14ac:dyDescent="0.2">
      <c r="A2" s="2662" t="s">
        <v>1</v>
      </c>
      <c r="B2" s="2662"/>
      <c r="C2" s="2662"/>
      <c r="D2" s="2662"/>
      <c r="E2" s="2662"/>
    </row>
    <row r="3" spans="1:5" x14ac:dyDescent="0.2"/>
    <row r="4" spans="1:5" ht="20.399999999999999" x14ac:dyDescent="0.2">
      <c r="A4" s="684" t="s">
        <v>885</v>
      </c>
      <c r="B4" s="684" t="s">
        <v>1054</v>
      </c>
      <c r="C4" s="684" t="s">
        <v>1055</v>
      </c>
      <c r="D4" s="684" t="s">
        <v>1056</v>
      </c>
      <c r="E4" s="684" t="s">
        <v>846</v>
      </c>
    </row>
    <row r="5" spans="1:5" s="50" customFormat="1" x14ac:dyDescent="0.2">
      <c r="A5" s="805" t="s">
        <v>849</v>
      </c>
      <c r="B5" s="806">
        <v>88043.651386710408</v>
      </c>
      <c r="C5" s="806">
        <v>0</v>
      </c>
      <c r="D5" s="806">
        <v>88043.651386710408</v>
      </c>
      <c r="E5" s="807">
        <v>0.19370454074893551</v>
      </c>
    </row>
    <row r="6" spans="1:5" s="50" customFormat="1" x14ac:dyDescent="0.2">
      <c r="A6" s="808" t="s">
        <v>140</v>
      </c>
      <c r="B6" s="451">
        <v>51694.492128497499</v>
      </c>
      <c r="C6" s="451">
        <v>0</v>
      </c>
      <c r="D6" s="451">
        <v>51694.492128497499</v>
      </c>
      <c r="E6" s="809">
        <v>0.11373287794503641</v>
      </c>
    </row>
    <row r="7" spans="1:5" s="50" customFormat="1" x14ac:dyDescent="0.2">
      <c r="A7" s="808" t="s">
        <v>169</v>
      </c>
      <c r="B7" s="451">
        <v>19860.655999999999</v>
      </c>
      <c r="C7" s="451">
        <v>0</v>
      </c>
      <c r="D7" s="451">
        <v>19860.655999999999</v>
      </c>
      <c r="E7" s="809">
        <v>4.3695362344243753E-2</v>
      </c>
    </row>
    <row r="8" spans="1:5" s="50" customFormat="1" x14ac:dyDescent="0.2">
      <c r="A8" s="808" t="s">
        <v>137</v>
      </c>
      <c r="B8" s="451">
        <v>14977.01883664</v>
      </c>
      <c r="C8" s="451">
        <v>0</v>
      </c>
      <c r="D8" s="451">
        <v>14977.01883664</v>
      </c>
      <c r="E8" s="809">
        <v>3.295088867676621E-2</v>
      </c>
    </row>
    <row r="9" spans="1:5" s="50" customFormat="1" x14ac:dyDescent="0.2">
      <c r="A9" s="808" t="s">
        <v>138</v>
      </c>
      <c r="B9" s="451">
        <v>951.09184500000003</v>
      </c>
      <c r="C9" s="451">
        <v>0</v>
      </c>
      <c r="D9" s="451">
        <v>951.09184500000003</v>
      </c>
      <c r="E9" s="809">
        <v>2.0924939634385854E-3</v>
      </c>
    </row>
    <row r="10" spans="1:5" s="50" customFormat="1" x14ac:dyDescent="0.2">
      <c r="A10" s="808" t="s">
        <v>139</v>
      </c>
      <c r="B10" s="451">
        <v>328.09775957290003</v>
      </c>
      <c r="C10" s="451">
        <v>0</v>
      </c>
      <c r="D10" s="451">
        <v>328.09775957290003</v>
      </c>
      <c r="E10" s="809">
        <v>7.2184677529646738E-4</v>
      </c>
    </row>
    <row r="11" spans="1:5" s="50" customFormat="1" x14ac:dyDescent="0.2">
      <c r="A11" s="808" t="s">
        <v>149</v>
      </c>
      <c r="B11" s="451">
        <v>142.701348</v>
      </c>
      <c r="C11" s="451">
        <v>0</v>
      </c>
      <c r="D11" s="451">
        <v>142.701348</v>
      </c>
      <c r="E11" s="809">
        <v>3.1395675489631478E-4</v>
      </c>
    </row>
    <row r="12" spans="1:5" s="50" customFormat="1" x14ac:dyDescent="0.2">
      <c r="A12" s="808" t="s">
        <v>156</v>
      </c>
      <c r="B12" s="451">
        <v>60.910235999999998</v>
      </c>
      <c r="C12" s="451">
        <v>0</v>
      </c>
      <c r="D12" s="451">
        <v>60.910235999999998</v>
      </c>
      <c r="E12" s="809">
        <v>1.3400840498387366E-4</v>
      </c>
    </row>
    <row r="13" spans="1:5" s="50" customFormat="1" x14ac:dyDescent="0.2">
      <c r="A13" s="808" t="s">
        <v>155</v>
      </c>
      <c r="B13" s="451">
        <v>9.1396999999999995</v>
      </c>
      <c r="C13" s="451">
        <v>0</v>
      </c>
      <c r="D13" s="451">
        <v>9.1396999999999995</v>
      </c>
      <c r="E13" s="809">
        <v>2.010822317337779E-5</v>
      </c>
    </row>
    <row r="14" spans="1:5" s="50" customFormat="1" x14ac:dyDescent="0.2">
      <c r="A14" s="808" t="s">
        <v>145</v>
      </c>
      <c r="B14" s="451">
        <v>5.6726000000000001</v>
      </c>
      <c r="C14" s="451">
        <v>0</v>
      </c>
      <c r="D14" s="451">
        <v>5.6726000000000001</v>
      </c>
      <c r="E14" s="809">
        <v>1.248026814592414E-5</v>
      </c>
    </row>
    <row r="15" spans="1:5" s="50" customFormat="1" x14ac:dyDescent="0.2">
      <c r="A15" s="808" t="s">
        <v>146</v>
      </c>
      <c r="B15" s="451">
        <v>5</v>
      </c>
      <c r="C15" s="451">
        <v>0</v>
      </c>
      <c r="D15" s="451">
        <v>5</v>
      </c>
      <c r="E15" s="809">
        <v>1.1000483152279501E-5</v>
      </c>
    </row>
    <row r="16" spans="1:5" s="50" customFormat="1" x14ac:dyDescent="0.2">
      <c r="A16" s="808" t="s">
        <v>1057</v>
      </c>
      <c r="B16" s="451">
        <v>3.4083510000000001</v>
      </c>
      <c r="C16" s="451">
        <v>0</v>
      </c>
      <c r="D16" s="451">
        <v>3.4083510000000001</v>
      </c>
      <c r="E16" s="809">
        <v>7.4987015505109978E-6</v>
      </c>
    </row>
    <row r="17" spans="1:5" s="50" customFormat="1" x14ac:dyDescent="0.2">
      <c r="A17" s="808" t="s">
        <v>158</v>
      </c>
      <c r="B17" s="451">
        <v>1.7603040000000001</v>
      </c>
      <c r="C17" s="451">
        <v>0</v>
      </c>
      <c r="D17" s="451">
        <v>1.7603040000000001</v>
      </c>
      <c r="E17" s="809">
        <v>3.8728388989780425E-6</v>
      </c>
    </row>
    <row r="18" spans="1:5" s="50" customFormat="1" x14ac:dyDescent="0.2">
      <c r="A18" s="808" t="s">
        <v>163</v>
      </c>
      <c r="B18" s="451">
        <v>1.644963</v>
      </c>
      <c r="C18" s="451">
        <v>0</v>
      </c>
      <c r="D18" s="451">
        <v>1.644963</v>
      </c>
      <c r="E18" s="809">
        <v>3.6190775535246289E-6</v>
      </c>
    </row>
    <row r="19" spans="1:5" s="50" customFormat="1" x14ac:dyDescent="0.2">
      <c r="A19" s="808" t="s">
        <v>141</v>
      </c>
      <c r="B19" s="451">
        <v>0.89724899999999996</v>
      </c>
      <c r="C19" s="451">
        <v>0</v>
      </c>
      <c r="D19" s="451">
        <v>0.89724899999999996</v>
      </c>
      <c r="E19" s="809">
        <v>1.9740345015799259E-6</v>
      </c>
    </row>
    <row r="20" spans="1:5" s="50" customFormat="1" x14ac:dyDescent="0.2">
      <c r="A20" s="808" t="s">
        <v>162</v>
      </c>
      <c r="B20" s="451">
        <v>0.46050000000000002</v>
      </c>
      <c r="C20" s="451">
        <v>0</v>
      </c>
      <c r="D20" s="451">
        <v>0.46050000000000002</v>
      </c>
      <c r="E20" s="809">
        <v>1.0131444983249421E-6</v>
      </c>
    </row>
    <row r="21" spans="1:5" s="50" customFormat="1" x14ac:dyDescent="0.2">
      <c r="A21" s="808" t="s">
        <v>159</v>
      </c>
      <c r="B21" s="451">
        <v>0.338059</v>
      </c>
      <c r="C21" s="451">
        <v>0</v>
      </c>
      <c r="D21" s="451">
        <v>0.338059</v>
      </c>
      <c r="E21" s="809">
        <v>7.4376246679529118E-7</v>
      </c>
    </row>
    <row r="22" spans="1:5" s="50" customFormat="1" x14ac:dyDescent="0.2">
      <c r="A22" s="808" t="s">
        <v>144</v>
      </c>
      <c r="B22" s="451">
        <v>0.19500000000000001</v>
      </c>
      <c r="C22" s="451">
        <v>0</v>
      </c>
      <c r="D22" s="451">
        <v>0.19500000000000001</v>
      </c>
      <c r="E22" s="809">
        <v>4.2901884293890055E-7</v>
      </c>
    </row>
    <row r="23" spans="1:5" s="50" customFormat="1" x14ac:dyDescent="0.2">
      <c r="A23" s="808" t="s">
        <v>142</v>
      </c>
      <c r="B23" s="451">
        <v>0.11240700000000001</v>
      </c>
      <c r="C23" s="451">
        <v>0</v>
      </c>
      <c r="D23" s="451">
        <v>0.11240700000000001</v>
      </c>
      <c r="E23" s="809">
        <v>2.4730626193965637E-7</v>
      </c>
    </row>
    <row r="24" spans="1:5" s="50" customFormat="1" x14ac:dyDescent="0.2">
      <c r="A24" s="808" t="s">
        <v>143</v>
      </c>
      <c r="B24" s="451">
        <v>5.4100000000000002E-2</v>
      </c>
      <c r="C24" s="451">
        <v>0</v>
      </c>
      <c r="D24" s="451">
        <v>5.4100000000000002E-2</v>
      </c>
      <c r="E24" s="809">
        <v>1.190252277076642E-7</v>
      </c>
    </row>
    <row r="25" spans="1:5" s="50" customFormat="1" ht="20.399999999999999" x14ac:dyDescent="0.2">
      <c r="A25" s="805" t="s">
        <v>850</v>
      </c>
      <c r="B25" s="806">
        <v>75723.6112019875</v>
      </c>
      <c r="C25" s="806">
        <v>1169.4219306739999</v>
      </c>
      <c r="D25" s="806">
        <v>76893.033132661498</v>
      </c>
      <c r="E25" s="807">
        <v>0.16917210310070246</v>
      </c>
    </row>
    <row r="26" spans="1:5" s="50" customFormat="1" x14ac:dyDescent="0.2">
      <c r="A26" s="808" t="s">
        <v>138</v>
      </c>
      <c r="B26" s="451">
        <v>71989.517724388003</v>
      </c>
      <c r="C26" s="451">
        <v>1169.4219306739999</v>
      </c>
      <c r="D26" s="451">
        <v>73158.939655062</v>
      </c>
      <c r="E26" s="809">
        <v>0.16095673662282844</v>
      </c>
    </row>
    <row r="27" spans="1:5" s="50" customFormat="1" x14ac:dyDescent="0.2">
      <c r="A27" s="808" t="s">
        <v>137</v>
      </c>
      <c r="B27" s="451">
        <v>3731.73290258</v>
      </c>
      <c r="C27" s="451">
        <v>0</v>
      </c>
      <c r="D27" s="451">
        <v>3731.73290258</v>
      </c>
      <c r="E27" s="809">
        <v>8.2101729847276744E-3</v>
      </c>
    </row>
    <row r="28" spans="1:5" s="50" customFormat="1" x14ac:dyDescent="0.2">
      <c r="A28" s="808" t="s">
        <v>139</v>
      </c>
      <c r="B28" s="451">
        <v>2.3605750195000001</v>
      </c>
      <c r="C28" s="451">
        <v>0</v>
      </c>
      <c r="D28" s="451">
        <v>2.3605750195000001</v>
      </c>
      <c r="E28" s="809">
        <v>5.1934931463403207E-6</v>
      </c>
    </row>
    <row r="29" spans="1:5" s="50" customFormat="1" ht="20.399999999999999" x14ac:dyDescent="0.2">
      <c r="A29" s="805" t="s">
        <v>851</v>
      </c>
      <c r="B29" s="806">
        <v>50633.322321876687</v>
      </c>
      <c r="C29" s="806">
        <v>4332.1131937640002</v>
      </c>
      <c r="D29" s="806">
        <v>54965.435515640689</v>
      </c>
      <c r="E29" s="807">
        <v>0.12092926946950214</v>
      </c>
    </row>
    <row r="30" spans="1:5" s="50" customFormat="1" x14ac:dyDescent="0.2">
      <c r="A30" s="808" t="s">
        <v>137</v>
      </c>
      <c r="B30" s="451">
        <v>50632.378091868894</v>
      </c>
      <c r="C30" s="451">
        <v>4332.1131937640002</v>
      </c>
      <c r="D30" s="451">
        <v>54964.491285632888</v>
      </c>
      <c r="E30" s="809">
        <v>0.1209271920722436</v>
      </c>
    </row>
    <row r="31" spans="1:5" s="50" customFormat="1" x14ac:dyDescent="0.2">
      <c r="A31" s="808" t="s">
        <v>139</v>
      </c>
      <c r="B31" s="451">
        <v>0.94423000779999999</v>
      </c>
      <c r="C31" s="451">
        <v>0</v>
      </c>
      <c r="D31" s="451">
        <v>0.94423000779999999</v>
      </c>
      <c r="E31" s="809">
        <v>2.077397258536128E-6</v>
      </c>
    </row>
    <row r="32" spans="1:5" s="50" customFormat="1" x14ac:dyDescent="0.2">
      <c r="A32" s="805" t="s">
        <v>852</v>
      </c>
      <c r="B32" s="806">
        <v>24461.236965657899</v>
      </c>
      <c r="C32" s="806">
        <v>1091.3214151719999</v>
      </c>
      <c r="D32" s="806">
        <v>25552.558380829898</v>
      </c>
      <c r="E32" s="807">
        <v>5.6218097593191532E-2</v>
      </c>
    </row>
    <row r="33" spans="1:5" s="50" customFormat="1" x14ac:dyDescent="0.2">
      <c r="A33" s="808" t="s">
        <v>139</v>
      </c>
      <c r="B33" s="451">
        <v>21467.946796712899</v>
      </c>
      <c r="C33" s="451">
        <v>1091.3214151719999</v>
      </c>
      <c r="D33" s="451">
        <v>22559.268211884897</v>
      </c>
      <c r="E33" s="809">
        <v>4.9632569978518865E-2</v>
      </c>
    </row>
    <row r="34" spans="1:5" s="50" customFormat="1" x14ac:dyDescent="0.2">
      <c r="A34" s="808" t="s">
        <v>141</v>
      </c>
      <c r="B34" s="451">
        <v>2728.8467316259998</v>
      </c>
      <c r="C34" s="451">
        <v>0</v>
      </c>
      <c r="D34" s="451">
        <v>2728.8467316259998</v>
      </c>
      <c r="E34" s="809">
        <v>6.0037264992809586E-3</v>
      </c>
    </row>
    <row r="35" spans="1:5" s="50" customFormat="1" x14ac:dyDescent="0.2">
      <c r="A35" s="808" t="s">
        <v>162</v>
      </c>
      <c r="B35" s="451">
        <v>264.443437319</v>
      </c>
      <c r="C35" s="451">
        <v>0</v>
      </c>
      <c r="D35" s="451">
        <v>264.443437319</v>
      </c>
      <c r="E35" s="809">
        <v>5.8180111539170797E-4</v>
      </c>
    </row>
    <row r="36" spans="1:5" ht="18.75" customHeight="1" x14ac:dyDescent="0.2">
      <c r="A36" s="805" t="s">
        <v>853</v>
      </c>
      <c r="B36" s="806">
        <v>19333.420759389301</v>
      </c>
      <c r="C36" s="806">
        <v>2442.0396334289999</v>
      </c>
      <c r="D36" s="806">
        <v>21775.460392818302</v>
      </c>
      <c r="E36" s="807">
        <v>4.7908117036865455E-2</v>
      </c>
    </row>
    <row r="37" spans="1:5" x14ac:dyDescent="0.2">
      <c r="A37" s="808" t="s">
        <v>169</v>
      </c>
      <c r="B37" s="451">
        <v>17639.9442404</v>
      </c>
      <c r="C37" s="451">
        <v>2442.0396334289999</v>
      </c>
      <c r="D37" s="451">
        <v>20081.983873828998</v>
      </c>
      <c r="E37" s="809">
        <v>4.4182305053680905E-2</v>
      </c>
    </row>
    <row r="38" spans="1:5" x14ac:dyDescent="0.2">
      <c r="A38" s="808" t="s">
        <v>139</v>
      </c>
      <c r="B38" s="451">
        <v>1693.4765189893001</v>
      </c>
      <c r="C38" s="451">
        <v>0</v>
      </c>
      <c r="D38" s="451">
        <v>1693.4765189893001</v>
      </c>
      <c r="E38" s="809">
        <v>3.7258119831845462E-3</v>
      </c>
    </row>
    <row r="39" spans="1:5" ht="30.6" x14ac:dyDescent="0.2">
      <c r="A39" s="805" t="s">
        <v>854</v>
      </c>
      <c r="B39" s="806">
        <v>15636.210359458901</v>
      </c>
      <c r="C39" s="806">
        <v>468.25920604499998</v>
      </c>
      <c r="D39" s="806">
        <v>16104.4695655039</v>
      </c>
      <c r="E39" s="807">
        <v>3.5431389226344728E-2</v>
      </c>
    </row>
    <row r="40" spans="1:5" x14ac:dyDescent="0.2">
      <c r="A40" s="808" t="s">
        <v>169</v>
      </c>
      <c r="B40" s="451">
        <v>14475.776</v>
      </c>
      <c r="C40" s="451">
        <v>468.25920604499998</v>
      </c>
      <c r="D40" s="451">
        <v>14944.035206045</v>
      </c>
      <c r="E40" s="809">
        <v>3.2878321502233951E-2</v>
      </c>
    </row>
    <row r="41" spans="1:5" x14ac:dyDescent="0.2">
      <c r="A41" s="808" t="s">
        <v>139</v>
      </c>
      <c r="B41" s="451">
        <v>1160.4343594589</v>
      </c>
      <c r="C41" s="451">
        <v>0</v>
      </c>
      <c r="D41" s="451">
        <v>1160.4343594589</v>
      </c>
      <c r="E41" s="809">
        <v>2.5530677241107766E-3</v>
      </c>
    </row>
    <row r="42" spans="1:5" ht="20.399999999999999" x14ac:dyDescent="0.2">
      <c r="A42" s="805" t="s">
        <v>855</v>
      </c>
      <c r="B42" s="806">
        <v>10038.822531482199</v>
      </c>
      <c r="C42" s="806">
        <v>1449.610576324</v>
      </c>
      <c r="D42" s="806">
        <v>11488.433107806199</v>
      </c>
      <c r="E42" s="807">
        <v>2.5275662969702423E-2</v>
      </c>
    </row>
    <row r="43" spans="1:5" x14ac:dyDescent="0.2">
      <c r="A43" s="808" t="s">
        <v>887</v>
      </c>
      <c r="B43" s="451">
        <v>9501.2099999999991</v>
      </c>
      <c r="C43" s="451">
        <v>1449.610576324</v>
      </c>
      <c r="D43" s="451">
        <v>10950.820576324</v>
      </c>
      <c r="E43" s="809">
        <v>2.4092863450697572E-2</v>
      </c>
    </row>
    <row r="44" spans="1:5" x14ac:dyDescent="0.2">
      <c r="A44" s="808" t="s">
        <v>139</v>
      </c>
      <c r="B44" s="451">
        <v>537.61253148219998</v>
      </c>
      <c r="C44" s="451">
        <v>0</v>
      </c>
      <c r="D44" s="451">
        <v>537.61253148219998</v>
      </c>
      <c r="E44" s="809">
        <v>1.1827995190048547E-3</v>
      </c>
    </row>
    <row r="45" spans="1:5" x14ac:dyDescent="0.2">
      <c r="A45" s="805" t="s">
        <v>856</v>
      </c>
      <c r="B45" s="806">
        <v>8771.4996293272998</v>
      </c>
      <c r="C45" s="806">
        <v>2438.1872579199999</v>
      </c>
      <c r="D45" s="806">
        <v>11209.686887247301</v>
      </c>
      <c r="E45" s="807">
        <v>2.4662394349098473E-2</v>
      </c>
    </row>
    <row r="46" spans="1:5" x14ac:dyDescent="0.2">
      <c r="A46" s="808" t="s">
        <v>137</v>
      </c>
      <c r="B46" s="451">
        <v>8693.4598452999999</v>
      </c>
      <c r="C46" s="451">
        <v>2438.1872579199999</v>
      </c>
      <c r="D46" s="451">
        <v>11131.647103220001</v>
      </c>
      <c r="E46" s="809">
        <v>2.4490699283218502E-2</v>
      </c>
    </row>
    <row r="47" spans="1:5" x14ac:dyDescent="0.2">
      <c r="A47" s="808" t="s">
        <v>139</v>
      </c>
      <c r="B47" s="451">
        <v>39.197805027300006</v>
      </c>
      <c r="C47" s="451">
        <v>0</v>
      </c>
      <c r="D47" s="451">
        <v>39.197805027300006</v>
      </c>
      <c r="E47" s="809">
        <v>8.6238958761830083E-5</v>
      </c>
    </row>
    <row r="48" spans="1:5" x14ac:dyDescent="0.2">
      <c r="A48" s="808" t="s">
        <v>158</v>
      </c>
      <c r="B48" s="451">
        <v>27.809978999999998</v>
      </c>
      <c r="C48" s="451">
        <v>0</v>
      </c>
      <c r="D48" s="451">
        <v>27.809978999999998</v>
      </c>
      <c r="E48" s="809">
        <v>6.1184641090949345E-5</v>
      </c>
    </row>
    <row r="49" spans="1:5" x14ac:dyDescent="0.2">
      <c r="A49" s="808" t="s">
        <v>169</v>
      </c>
      <c r="B49" s="451">
        <v>10.68</v>
      </c>
      <c r="C49" s="451">
        <v>0</v>
      </c>
      <c r="D49" s="451">
        <v>10.68</v>
      </c>
      <c r="E49" s="809">
        <v>2.3497032013269015E-5</v>
      </c>
    </row>
    <row r="50" spans="1:5" x14ac:dyDescent="0.2">
      <c r="A50" s="808" t="s">
        <v>152</v>
      </c>
      <c r="B50" s="451">
        <v>0.20599999999999999</v>
      </c>
      <c r="C50" s="451">
        <v>0</v>
      </c>
      <c r="D50" s="451">
        <v>0.20599999999999999</v>
      </c>
      <c r="E50" s="809">
        <v>4.5321990587391545E-7</v>
      </c>
    </row>
    <row r="51" spans="1:5" x14ac:dyDescent="0.2">
      <c r="A51" s="808" t="s">
        <v>159</v>
      </c>
      <c r="B51" s="451">
        <v>0.14599999999999999</v>
      </c>
      <c r="C51" s="451">
        <v>0</v>
      </c>
      <c r="D51" s="451">
        <v>0.14599999999999999</v>
      </c>
      <c r="E51" s="809">
        <v>3.2121410804656143E-7</v>
      </c>
    </row>
    <row r="52" spans="1:5" ht="20.399999999999999" x14ac:dyDescent="0.2">
      <c r="A52" s="805" t="s">
        <v>857</v>
      </c>
      <c r="B52" s="806">
        <v>259.3887751053</v>
      </c>
      <c r="C52" s="806">
        <v>9948.9386523039993</v>
      </c>
      <c r="D52" s="806">
        <v>10208.3274274093</v>
      </c>
      <c r="E52" s="807">
        <v>2.245930677563375E-2</v>
      </c>
    </row>
    <row r="53" spans="1:5" x14ac:dyDescent="0.2">
      <c r="A53" s="808" t="s">
        <v>888</v>
      </c>
      <c r="B53" s="451">
        <v>246.64167</v>
      </c>
      <c r="C53" s="451">
        <v>9948.9386523039993</v>
      </c>
      <c r="D53" s="451">
        <v>10195.580322304</v>
      </c>
      <c r="E53" s="809">
        <v>2.243126191264351E-2</v>
      </c>
    </row>
    <row r="54" spans="1:5" x14ac:dyDescent="0.2">
      <c r="A54" s="808" t="s">
        <v>139</v>
      </c>
      <c r="B54" s="451">
        <v>12.747105105299999</v>
      </c>
      <c r="C54" s="451">
        <v>0</v>
      </c>
      <c r="D54" s="451">
        <v>12.747105105299999</v>
      </c>
      <c r="E54" s="809">
        <v>2.804486299023773E-5</v>
      </c>
    </row>
    <row r="55" spans="1:5" ht="40.799999999999997" x14ac:dyDescent="0.2">
      <c r="A55" s="805" t="s">
        <v>858</v>
      </c>
      <c r="B55" s="806">
        <v>936.58099249999998</v>
      </c>
      <c r="C55" s="806">
        <v>8946.5906151569998</v>
      </c>
      <c r="D55" s="806">
        <v>9883.1716076569992</v>
      </c>
      <c r="E55" s="807">
        <v>2.1743932552223587E-2</v>
      </c>
    </row>
    <row r="56" spans="1:5" x14ac:dyDescent="0.2">
      <c r="A56" s="808" t="s">
        <v>142</v>
      </c>
      <c r="B56" s="451">
        <v>936.58099249999998</v>
      </c>
      <c r="C56" s="451">
        <v>8946.5906151569998</v>
      </c>
      <c r="D56" s="451">
        <v>9883.1716076569992</v>
      </c>
      <c r="E56" s="809">
        <v>2.1743932552223587E-2</v>
      </c>
    </row>
    <row r="57" spans="1:5" x14ac:dyDescent="0.2">
      <c r="A57" s="805" t="s">
        <v>859</v>
      </c>
      <c r="B57" s="806">
        <v>247.86724865384102</v>
      </c>
      <c r="C57" s="806">
        <v>8935.9501950119993</v>
      </c>
      <c r="D57" s="806">
        <v>9183.817443665841</v>
      </c>
      <c r="E57" s="807">
        <v>2.0205285812531337E-2</v>
      </c>
    </row>
    <row r="58" spans="1:5" x14ac:dyDescent="0.2">
      <c r="A58" s="808" t="s">
        <v>162</v>
      </c>
      <c r="B58" s="451">
        <v>239.841293587541</v>
      </c>
      <c r="C58" s="451">
        <v>8935.9501950119993</v>
      </c>
      <c r="D58" s="451">
        <v>9175.7914885995415</v>
      </c>
      <c r="E58" s="809">
        <v>2.0187627935833778E-2</v>
      </c>
    </row>
    <row r="59" spans="1:5" x14ac:dyDescent="0.2">
      <c r="A59" s="808" t="s">
        <v>139</v>
      </c>
      <c r="B59" s="451">
        <v>8.0259550662999999</v>
      </c>
      <c r="C59" s="451">
        <v>0</v>
      </c>
      <c r="D59" s="451">
        <v>8.0259550662999999</v>
      </c>
      <c r="E59" s="809">
        <v>1.7657876697557091E-5</v>
      </c>
    </row>
    <row r="60" spans="1:5" ht="20.399999999999999" x14ac:dyDescent="0.2">
      <c r="A60" s="805" t="s">
        <v>860</v>
      </c>
      <c r="B60" s="806">
        <v>16.735495013472399</v>
      </c>
      <c r="C60" s="806">
        <v>7499.419091152</v>
      </c>
      <c r="D60" s="806">
        <v>7516.1545861654722</v>
      </c>
      <c r="E60" s="807">
        <v>1.6536266379008315E-2</v>
      </c>
    </row>
    <row r="61" spans="1:5" x14ac:dyDescent="0.2">
      <c r="A61" s="808" t="s">
        <v>141</v>
      </c>
      <c r="B61" s="451">
        <v>16.263380009572398</v>
      </c>
      <c r="C61" s="451">
        <v>7499.419091152</v>
      </c>
      <c r="D61" s="451">
        <v>7515.6824711615718</v>
      </c>
      <c r="E61" s="809">
        <v>1.6535227680379048E-2</v>
      </c>
    </row>
    <row r="62" spans="1:5" x14ac:dyDescent="0.2">
      <c r="A62" s="808" t="s">
        <v>139</v>
      </c>
      <c r="B62" s="451">
        <v>0.4721150039</v>
      </c>
      <c r="C62" s="451">
        <v>0</v>
      </c>
      <c r="D62" s="451">
        <v>0.4721150039</v>
      </c>
      <c r="E62" s="809">
        <v>1.038698629268064E-6</v>
      </c>
    </row>
    <row r="63" spans="1:5" ht="20.399999999999999" x14ac:dyDescent="0.2">
      <c r="A63" s="805" t="s">
        <v>861</v>
      </c>
      <c r="B63" s="806">
        <v>5919.7130194769006</v>
      </c>
      <c r="C63" s="806">
        <v>104.019972563</v>
      </c>
      <c r="D63" s="806">
        <v>6023.7329920399006</v>
      </c>
      <c r="E63" s="807">
        <v>1.3252794658553023E-2</v>
      </c>
    </row>
    <row r="64" spans="1:5" x14ac:dyDescent="0.2">
      <c r="A64" s="808" t="s">
        <v>144</v>
      </c>
      <c r="B64" s="451">
        <v>5602.9238518599996</v>
      </c>
      <c r="C64" s="451">
        <v>104.019972563</v>
      </c>
      <c r="D64" s="451">
        <v>5706.9438244229996</v>
      </c>
      <c r="E64" s="809">
        <v>1.2555827878314151E-2</v>
      </c>
    </row>
    <row r="65" spans="1:5" x14ac:dyDescent="0.2">
      <c r="A65" s="808" t="s">
        <v>139</v>
      </c>
      <c r="B65" s="451">
        <v>316.78916761690004</v>
      </c>
      <c r="C65" s="451">
        <v>0</v>
      </c>
      <c r="D65" s="451">
        <v>316.78916761690004</v>
      </c>
      <c r="E65" s="809">
        <v>6.9696678023887105E-4</v>
      </c>
    </row>
    <row r="66" spans="1:5" x14ac:dyDescent="0.2">
      <c r="A66" s="805" t="s">
        <v>862</v>
      </c>
      <c r="B66" s="806">
        <v>5856.3543486516</v>
      </c>
      <c r="C66" s="806">
        <v>3.4064732499999999</v>
      </c>
      <c r="D66" s="806">
        <v>5859.7608219015992</v>
      </c>
      <c r="E66" s="807">
        <v>1.2892040039543206E-2</v>
      </c>
    </row>
    <row r="67" spans="1:5" x14ac:dyDescent="0.2">
      <c r="A67" s="808" t="s">
        <v>163</v>
      </c>
      <c r="B67" s="451">
        <v>5848.1708382930992</v>
      </c>
      <c r="C67" s="451">
        <v>3.4064732499999999</v>
      </c>
      <c r="D67" s="451">
        <v>5851.5773115430993</v>
      </c>
      <c r="E67" s="809">
        <v>1.2874035525978168E-2</v>
      </c>
    </row>
    <row r="68" spans="1:5" x14ac:dyDescent="0.2">
      <c r="A68" s="808" t="s">
        <v>139</v>
      </c>
      <c r="B68" s="451">
        <v>8.1835103584999995</v>
      </c>
      <c r="C68" s="451">
        <v>0</v>
      </c>
      <c r="D68" s="451">
        <v>8.1835103584999995</v>
      </c>
      <c r="E68" s="809">
        <v>1.8004513565036806E-5</v>
      </c>
    </row>
    <row r="69" spans="1:5" ht="20.399999999999999" x14ac:dyDescent="0.2">
      <c r="A69" s="805" t="s">
        <v>863</v>
      </c>
      <c r="B69" s="806">
        <v>4601.8308892757996</v>
      </c>
      <c r="C69" s="806">
        <v>707.94056815399995</v>
      </c>
      <c r="D69" s="806">
        <v>5309.7714574297997</v>
      </c>
      <c r="E69" s="807">
        <v>1.1682010291982216E-2</v>
      </c>
    </row>
    <row r="70" spans="1:5" x14ac:dyDescent="0.2">
      <c r="A70" s="808" t="s">
        <v>143</v>
      </c>
      <c r="B70" s="451">
        <v>4600.8866592679997</v>
      </c>
      <c r="C70" s="451">
        <v>707.94056815399995</v>
      </c>
      <c r="D70" s="451">
        <v>5308.8272274219999</v>
      </c>
      <c r="E70" s="809">
        <v>1.1679932894723681E-2</v>
      </c>
    </row>
    <row r="71" spans="1:5" x14ac:dyDescent="0.2">
      <c r="A71" s="808" t="s">
        <v>139</v>
      </c>
      <c r="B71" s="451">
        <v>0.94423000779999999</v>
      </c>
      <c r="C71" s="451">
        <v>0</v>
      </c>
      <c r="D71" s="451">
        <v>0.94423000779999999</v>
      </c>
      <c r="E71" s="809">
        <v>2.077397258536128E-6</v>
      </c>
    </row>
    <row r="72" spans="1:5" ht="20.399999999999999" x14ac:dyDescent="0.2">
      <c r="A72" s="805" t="s">
        <v>864</v>
      </c>
      <c r="B72" s="806">
        <v>5094.5120492077995</v>
      </c>
      <c r="C72" s="806">
        <v>184.802599577</v>
      </c>
      <c r="D72" s="806">
        <v>5279.3146487847998</v>
      </c>
      <c r="E72" s="807">
        <v>1.1615002369907913E-2</v>
      </c>
    </row>
    <row r="73" spans="1:5" x14ac:dyDescent="0.2">
      <c r="A73" s="808" t="s">
        <v>169</v>
      </c>
      <c r="B73" s="451">
        <v>5093.5678191999996</v>
      </c>
      <c r="C73" s="451">
        <v>184.802599577</v>
      </c>
      <c r="D73" s="451">
        <v>5278.3704187769999</v>
      </c>
      <c r="E73" s="809">
        <v>1.1612924972649376E-2</v>
      </c>
    </row>
    <row r="74" spans="1:5" x14ac:dyDescent="0.2">
      <c r="A74" s="808" t="s">
        <v>139</v>
      </c>
      <c r="B74" s="451">
        <v>0.94423000779999999</v>
      </c>
      <c r="C74" s="451">
        <v>0</v>
      </c>
      <c r="D74" s="451">
        <v>0.94423000779999999</v>
      </c>
      <c r="E74" s="809">
        <v>2.077397258536128E-6</v>
      </c>
    </row>
    <row r="75" spans="1:5" x14ac:dyDescent="0.2">
      <c r="A75" s="805" t="s">
        <v>865</v>
      </c>
      <c r="B75" s="806">
        <v>42.874703458500001</v>
      </c>
      <c r="C75" s="806">
        <v>4789.5725885909997</v>
      </c>
      <c r="D75" s="806">
        <v>4832.4472920495</v>
      </c>
      <c r="E75" s="807">
        <v>1.0631851004093845E-2</v>
      </c>
    </row>
    <row r="76" spans="1:5" x14ac:dyDescent="0.2">
      <c r="A76" s="808" t="s">
        <v>140</v>
      </c>
      <c r="B76" s="451">
        <v>42.874703458500001</v>
      </c>
      <c r="C76" s="451">
        <v>4789.5725885909997</v>
      </c>
      <c r="D76" s="451">
        <v>4832.4472920495</v>
      </c>
      <c r="E76" s="809">
        <v>1.0631851004093845E-2</v>
      </c>
    </row>
    <row r="77" spans="1:5" ht="20.399999999999999" x14ac:dyDescent="0.2">
      <c r="A77" s="805" t="s">
        <v>866</v>
      </c>
      <c r="B77" s="806">
        <v>1638.0455181221</v>
      </c>
      <c r="C77" s="806">
        <v>2702.8727863250001</v>
      </c>
      <c r="D77" s="806">
        <v>4340.9183044471001</v>
      </c>
      <c r="E77" s="807">
        <v>9.5504397346984037E-3</v>
      </c>
    </row>
    <row r="78" spans="1:5" x14ac:dyDescent="0.2">
      <c r="A78" s="808" t="s">
        <v>888</v>
      </c>
      <c r="B78" s="451">
        <v>1623.2529990675</v>
      </c>
      <c r="C78" s="451">
        <v>2702.8727863250001</v>
      </c>
      <c r="D78" s="451">
        <v>4326.1257853924999</v>
      </c>
      <c r="E78" s="809">
        <v>9.5178947633704231E-3</v>
      </c>
    </row>
    <row r="79" spans="1:5" x14ac:dyDescent="0.2">
      <c r="A79" s="808" t="s">
        <v>140</v>
      </c>
      <c r="B79" s="451">
        <v>8.1829090000000004</v>
      </c>
      <c r="C79" s="451">
        <v>0</v>
      </c>
      <c r="D79" s="451">
        <v>8.1829090000000004</v>
      </c>
      <c r="E79" s="809">
        <v>1.8003190518227259E-5</v>
      </c>
    </row>
    <row r="80" spans="1:5" x14ac:dyDescent="0.2">
      <c r="A80" s="808" t="s">
        <v>139</v>
      </c>
      <c r="B80" s="451">
        <v>6.6096100546000001</v>
      </c>
      <c r="C80" s="451">
        <v>0</v>
      </c>
      <c r="D80" s="451">
        <v>6.6096100546000001</v>
      </c>
      <c r="E80" s="809">
        <v>1.4541780809752898E-5</v>
      </c>
    </row>
    <row r="81" spans="1:5" ht="20.399999999999999" x14ac:dyDescent="0.2">
      <c r="A81" s="805" t="s">
        <v>867</v>
      </c>
      <c r="B81" s="806">
        <v>3782.3254458453503</v>
      </c>
      <c r="C81" s="806">
        <v>420.58739337499998</v>
      </c>
      <c r="D81" s="806">
        <v>4202.9128392203502</v>
      </c>
      <c r="E81" s="807">
        <v>9.2468143756685318E-3</v>
      </c>
    </row>
    <row r="82" spans="1:5" x14ac:dyDescent="0.2">
      <c r="A82" s="808" t="s">
        <v>146</v>
      </c>
      <c r="B82" s="451">
        <v>3674.6832249561498</v>
      </c>
      <c r="C82" s="451">
        <v>420.58739337499998</v>
      </c>
      <c r="D82" s="451">
        <v>4095.2706183311498</v>
      </c>
      <c r="E82" s="809">
        <v>9.009991088195413E-3</v>
      </c>
    </row>
    <row r="83" spans="1:5" x14ac:dyDescent="0.2">
      <c r="A83" s="808" t="s">
        <v>139</v>
      </c>
      <c r="B83" s="451">
        <v>107.64222088919999</v>
      </c>
      <c r="C83" s="451">
        <v>0</v>
      </c>
      <c r="D83" s="451">
        <v>107.64222088919999</v>
      </c>
      <c r="E83" s="809">
        <v>2.3682328747311863E-4</v>
      </c>
    </row>
    <row r="84" spans="1:5" ht="20.399999999999999" x14ac:dyDescent="0.2">
      <c r="A84" s="805" t="s">
        <v>874</v>
      </c>
      <c r="B84" s="806">
        <v>3273.0427787629997</v>
      </c>
      <c r="C84" s="806">
        <v>50</v>
      </c>
      <c r="D84" s="806">
        <v>3323.0427787629997</v>
      </c>
      <c r="E84" s="807">
        <v>7.3110152204172866E-3</v>
      </c>
    </row>
    <row r="85" spans="1:5" x14ac:dyDescent="0.2">
      <c r="A85" s="808" t="s">
        <v>137</v>
      </c>
      <c r="B85" s="451">
        <v>3267.8495137200998</v>
      </c>
      <c r="C85" s="451">
        <v>50</v>
      </c>
      <c r="D85" s="451">
        <v>3317.8495137200998</v>
      </c>
      <c r="E85" s="809">
        <v>7.2995895354953377E-3</v>
      </c>
    </row>
    <row r="86" spans="1:5" x14ac:dyDescent="0.2">
      <c r="A86" s="808" t="s">
        <v>139</v>
      </c>
      <c r="B86" s="451">
        <v>5.1932650428999994</v>
      </c>
      <c r="C86" s="451">
        <v>0</v>
      </c>
      <c r="D86" s="451">
        <v>5.1932650428999994</v>
      </c>
      <c r="E86" s="809">
        <v>1.1425684921948704E-5</v>
      </c>
    </row>
    <row r="87" spans="1:5" x14ac:dyDescent="0.2">
      <c r="A87" s="805" t="s">
        <v>868</v>
      </c>
      <c r="B87" s="806">
        <v>2705.0819472246003</v>
      </c>
      <c r="C87" s="806">
        <v>282.77972053399998</v>
      </c>
      <c r="D87" s="806">
        <v>2987.8616677586001</v>
      </c>
      <c r="E87" s="807">
        <v>6.5735843875040422E-3</v>
      </c>
    </row>
    <row r="88" spans="1:5" x14ac:dyDescent="0.2">
      <c r="A88" s="808" t="s">
        <v>139</v>
      </c>
      <c r="B88" s="451">
        <v>2705.0819472246003</v>
      </c>
      <c r="C88" s="451">
        <v>282.77972053399998</v>
      </c>
      <c r="D88" s="451">
        <v>2987.8616677586001</v>
      </c>
      <c r="E88" s="809">
        <v>6.5735843875040422E-3</v>
      </c>
    </row>
    <row r="89" spans="1:5" ht="20.399999999999999" x14ac:dyDescent="0.2">
      <c r="A89" s="805" t="s">
        <v>875</v>
      </c>
      <c r="B89" s="806">
        <v>2376.9789943392998</v>
      </c>
      <c r="C89" s="806">
        <v>479.94856094900001</v>
      </c>
      <c r="D89" s="806">
        <v>2856.9275552883</v>
      </c>
      <c r="E89" s="807">
        <v>6.285516687846401E-3</v>
      </c>
    </row>
    <row r="90" spans="1:5" x14ac:dyDescent="0.2">
      <c r="A90" s="808" t="s">
        <v>169</v>
      </c>
      <c r="B90" s="451">
        <v>2335.9049890000001</v>
      </c>
      <c r="C90" s="451">
        <v>479.94856094900001</v>
      </c>
      <c r="D90" s="451">
        <v>2815.8535499489999</v>
      </c>
      <c r="E90" s="809">
        <v>6.1951499071000796E-3</v>
      </c>
    </row>
    <row r="91" spans="1:5" x14ac:dyDescent="0.2">
      <c r="A91" s="808" t="s">
        <v>139</v>
      </c>
      <c r="B91" s="451">
        <v>41.074005339300001</v>
      </c>
      <c r="C91" s="451">
        <v>0</v>
      </c>
      <c r="D91" s="451">
        <v>41.074005339300001</v>
      </c>
      <c r="E91" s="809">
        <v>9.0366780746321593E-5</v>
      </c>
    </row>
    <row r="92" spans="1:5" x14ac:dyDescent="0.2">
      <c r="A92" s="805" t="s">
        <v>880</v>
      </c>
      <c r="B92" s="806">
        <v>2719.8839919500001</v>
      </c>
      <c r="C92" s="806">
        <v>0</v>
      </c>
      <c r="D92" s="806">
        <v>2719.8839919500001</v>
      </c>
      <c r="E92" s="807">
        <v>5.9840076059201374E-3</v>
      </c>
    </row>
    <row r="93" spans="1:5" x14ac:dyDescent="0.2">
      <c r="A93" s="808" t="s">
        <v>169</v>
      </c>
      <c r="B93" s="451">
        <v>822.56299999999999</v>
      </c>
      <c r="C93" s="451">
        <v>0</v>
      </c>
      <c r="D93" s="451">
        <v>822.56299999999999</v>
      </c>
      <c r="E93" s="809">
        <v>1.8097180846376965E-3</v>
      </c>
    </row>
    <row r="94" spans="1:5" x14ac:dyDescent="0.2">
      <c r="A94" s="808" t="s">
        <v>887</v>
      </c>
      <c r="B94" s="451">
        <v>608.31020000000001</v>
      </c>
      <c r="C94" s="451">
        <v>0</v>
      </c>
      <c r="D94" s="451">
        <v>608.31020000000001</v>
      </c>
      <c r="E94" s="809">
        <v>1.3383412212919546E-3</v>
      </c>
    </row>
    <row r="95" spans="1:5" x14ac:dyDescent="0.2">
      <c r="A95" s="808" t="s">
        <v>144</v>
      </c>
      <c r="B95" s="451">
        <v>487.96073200000001</v>
      </c>
      <c r="C95" s="451">
        <v>0</v>
      </c>
      <c r="D95" s="451">
        <v>487.96073200000001</v>
      </c>
      <c r="E95" s="809">
        <v>1.0735607622679945E-3</v>
      </c>
    </row>
    <row r="96" spans="1:5" x14ac:dyDescent="0.2">
      <c r="A96" s="808" t="s">
        <v>139</v>
      </c>
      <c r="B96" s="451">
        <v>174.999</v>
      </c>
      <c r="C96" s="451">
        <v>0</v>
      </c>
      <c r="D96" s="451">
        <v>174.999</v>
      </c>
      <c r="E96" s="809">
        <v>3.8501471023315206E-4</v>
      </c>
    </row>
    <row r="97" spans="1:5" x14ac:dyDescent="0.2">
      <c r="A97" s="808" t="s">
        <v>146</v>
      </c>
      <c r="B97" s="451">
        <v>167.88300000000001</v>
      </c>
      <c r="C97" s="451">
        <v>0</v>
      </c>
      <c r="D97" s="451">
        <v>167.88300000000001</v>
      </c>
      <c r="E97" s="809">
        <v>3.6935882261082789E-4</v>
      </c>
    </row>
    <row r="98" spans="1:5" x14ac:dyDescent="0.2">
      <c r="A98" s="808" t="s">
        <v>162</v>
      </c>
      <c r="B98" s="451">
        <v>65.706063737999997</v>
      </c>
      <c r="C98" s="451">
        <v>0</v>
      </c>
      <c r="D98" s="451">
        <v>65.706063737999997</v>
      </c>
      <c r="E98" s="809">
        <v>1.4455968943049441E-4</v>
      </c>
    </row>
    <row r="99" spans="1:5" x14ac:dyDescent="0.2">
      <c r="A99" s="808" t="s">
        <v>138</v>
      </c>
      <c r="B99" s="451">
        <v>57.316758999999998</v>
      </c>
      <c r="C99" s="451">
        <v>0</v>
      </c>
      <c r="D99" s="451">
        <v>57.316758999999998</v>
      </c>
      <c r="E99" s="809">
        <v>1.2610240834455289E-4</v>
      </c>
    </row>
    <row r="100" spans="1:5" x14ac:dyDescent="0.2">
      <c r="A100" s="808" t="s">
        <v>149</v>
      </c>
      <c r="B100" s="451">
        <v>48.057888996000003</v>
      </c>
      <c r="C100" s="451">
        <v>0</v>
      </c>
      <c r="D100" s="451">
        <v>48.057888996000003</v>
      </c>
      <c r="E100" s="809">
        <v>1.0573199964692328E-4</v>
      </c>
    </row>
    <row r="101" spans="1:5" x14ac:dyDescent="0.2">
      <c r="A101" s="808" t="s">
        <v>155</v>
      </c>
      <c r="B101" s="451">
        <v>44.641655999999998</v>
      </c>
      <c r="C101" s="451">
        <v>0</v>
      </c>
      <c r="D101" s="451">
        <v>44.641655999999998</v>
      </c>
      <c r="E101" s="809">
        <v>9.8215956943571416E-5</v>
      </c>
    </row>
    <row r="102" spans="1:5" x14ac:dyDescent="0.2">
      <c r="A102" s="808" t="s">
        <v>888</v>
      </c>
      <c r="B102" s="451">
        <v>34.848576000000001</v>
      </c>
      <c r="C102" s="451">
        <v>0</v>
      </c>
      <c r="D102" s="451">
        <v>34.848576000000001</v>
      </c>
      <c r="E102" s="809">
        <v>7.6670234633786355E-5</v>
      </c>
    </row>
    <row r="103" spans="1:5" x14ac:dyDescent="0.2">
      <c r="A103" s="808" t="s">
        <v>156</v>
      </c>
      <c r="B103" s="451">
        <v>34.289243999999997</v>
      </c>
      <c r="C103" s="451">
        <v>0</v>
      </c>
      <c r="D103" s="451">
        <v>34.289243999999997</v>
      </c>
      <c r="E103" s="809">
        <v>7.5439650185280189E-5</v>
      </c>
    </row>
    <row r="104" spans="1:5" x14ac:dyDescent="0.2">
      <c r="A104" s="808" t="s">
        <v>145</v>
      </c>
      <c r="B104" s="451">
        <v>34.011589999999998</v>
      </c>
      <c r="C104" s="451">
        <v>0</v>
      </c>
      <c r="D104" s="451">
        <v>34.011589999999998</v>
      </c>
      <c r="E104" s="809">
        <v>7.4828784555447582E-5</v>
      </c>
    </row>
    <row r="105" spans="1:5" x14ac:dyDescent="0.2">
      <c r="A105" s="808" t="s">
        <v>140</v>
      </c>
      <c r="B105" s="451">
        <v>23.286795999999999</v>
      </c>
      <c r="C105" s="451">
        <v>0</v>
      </c>
      <c r="D105" s="451">
        <v>23.286795999999999</v>
      </c>
      <c r="E105" s="809">
        <v>5.1233201413713936E-5</v>
      </c>
    </row>
    <row r="106" spans="1:5" x14ac:dyDescent="0.2">
      <c r="A106" s="808" t="s">
        <v>147</v>
      </c>
      <c r="B106" s="451">
        <v>23.216999999999999</v>
      </c>
      <c r="C106" s="451">
        <v>0</v>
      </c>
      <c r="D106" s="451">
        <v>23.216999999999999</v>
      </c>
      <c r="E106" s="809">
        <v>5.1079643469294636E-5</v>
      </c>
    </row>
    <row r="107" spans="1:5" x14ac:dyDescent="0.2">
      <c r="A107" s="808" t="s">
        <v>1058</v>
      </c>
      <c r="B107" s="451">
        <v>21.951000000000001</v>
      </c>
      <c r="C107" s="451">
        <v>0</v>
      </c>
      <c r="D107" s="451">
        <v>21.951000000000001</v>
      </c>
      <c r="E107" s="809">
        <v>4.8294321135137466E-5</v>
      </c>
    </row>
    <row r="108" spans="1:5" x14ac:dyDescent="0.2">
      <c r="A108" s="808" t="s">
        <v>142</v>
      </c>
      <c r="B108" s="451">
        <v>12.1226</v>
      </c>
      <c r="C108" s="451">
        <v>0</v>
      </c>
      <c r="D108" s="451">
        <v>12.1226</v>
      </c>
      <c r="E108" s="809">
        <v>2.6670891412364696E-5</v>
      </c>
    </row>
    <row r="109" spans="1:5" x14ac:dyDescent="0.2">
      <c r="A109" s="808" t="s">
        <v>141</v>
      </c>
      <c r="B109" s="451">
        <v>11.484706215999999</v>
      </c>
      <c r="C109" s="451">
        <v>0</v>
      </c>
      <c r="D109" s="451">
        <v>11.484706215999999</v>
      </c>
      <c r="E109" s="809">
        <v>2.5267463447597533E-5</v>
      </c>
    </row>
    <row r="110" spans="1:5" x14ac:dyDescent="0.2">
      <c r="A110" s="808" t="s">
        <v>152</v>
      </c>
      <c r="B110" s="451">
        <v>8.1820000000000004</v>
      </c>
      <c r="C110" s="451">
        <v>0</v>
      </c>
      <c r="D110" s="451">
        <v>8.1820000000000004</v>
      </c>
      <c r="E110" s="809">
        <v>1.8001190630390175E-5</v>
      </c>
    </row>
    <row r="111" spans="1:5" x14ac:dyDescent="0.2">
      <c r="A111" s="808" t="s">
        <v>1057</v>
      </c>
      <c r="B111" s="451">
        <v>7.8125340000000003</v>
      </c>
      <c r="C111" s="451">
        <v>0</v>
      </c>
      <c r="D111" s="451">
        <v>7.8125340000000003</v>
      </c>
      <c r="E111" s="809">
        <v>1.7188329728722155E-5</v>
      </c>
    </row>
    <row r="112" spans="1:5" x14ac:dyDescent="0.2">
      <c r="A112" s="808" t="s">
        <v>163</v>
      </c>
      <c r="B112" s="451">
        <v>5.93255</v>
      </c>
      <c r="C112" s="451">
        <v>0</v>
      </c>
      <c r="D112" s="451">
        <v>5.93255</v>
      </c>
      <c r="E112" s="809">
        <v>1.3052183265011151E-5</v>
      </c>
    </row>
    <row r="113" spans="1:5" x14ac:dyDescent="0.2">
      <c r="A113" s="808" t="s">
        <v>161</v>
      </c>
      <c r="B113" s="451">
        <v>5.7229999999999999</v>
      </c>
      <c r="C113" s="451">
        <v>0</v>
      </c>
      <c r="D113" s="451">
        <v>5.7229999999999999</v>
      </c>
      <c r="E113" s="809">
        <v>1.2591153016099117E-5</v>
      </c>
    </row>
    <row r="114" spans="1:5" x14ac:dyDescent="0.2">
      <c r="A114" s="808" t="s">
        <v>143</v>
      </c>
      <c r="B114" s="451">
        <v>5.4964000000000004</v>
      </c>
      <c r="C114" s="451">
        <v>0</v>
      </c>
      <c r="D114" s="451">
        <v>5.4964000000000004</v>
      </c>
      <c r="E114" s="809">
        <v>1.209261111963781E-5</v>
      </c>
    </row>
    <row r="115" spans="1:5" x14ac:dyDescent="0.2">
      <c r="A115" s="808" t="s">
        <v>137</v>
      </c>
      <c r="B115" s="451">
        <v>4.1595190000000004</v>
      </c>
      <c r="C115" s="451">
        <v>0</v>
      </c>
      <c r="D115" s="451">
        <v>4.1595190000000004</v>
      </c>
      <c r="E115" s="809">
        <v>9.1513437362172946E-6</v>
      </c>
    </row>
    <row r="116" spans="1:5" x14ac:dyDescent="0.2">
      <c r="A116" s="808" t="s">
        <v>159</v>
      </c>
      <c r="B116" s="451">
        <v>2.685924</v>
      </c>
      <c r="C116" s="451">
        <v>0</v>
      </c>
      <c r="D116" s="451">
        <v>2.685924</v>
      </c>
      <c r="E116" s="809">
        <v>5.909292342060633E-6</v>
      </c>
    </row>
    <row r="117" spans="1:5" x14ac:dyDescent="0.2">
      <c r="A117" s="808" t="s">
        <v>1059</v>
      </c>
      <c r="B117" s="451">
        <v>2.633</v>
      </c>
      <c r="C117" s="451">
        <v>0</v>
      </c>
      <c r="D117" s="451">
        <v>2.633</v>
      </c>
      <c r="E117" s="809">
        <v>5.7928544279903848E-6</v>
      </c>
    </row>
    <row r="118" spans="1:5" x14ac:dyDescent="0.2">
      <c r="A118" s="808" t="s">
        <v>1060</v>
      </c>
      <c r="B118" s="451">
        <v>1.527655</v>
      </c>
      <c r="C118" s="451">
        <v>0</v>
      </c>
      <c r="D118" s="451">
        <v>1.527655</v>
      </c>
      <c r="E118" s="809">
        <v>3.3609886179991082E-6</v>
      </c>
    </row>
    <row r="119" spans="1:5" x14ac:dyDescent="0.2">
      <c r="A119" s="808" t="s">
        <v>157</v>
      </c>
      <c r="B119" s="451">
        <v>1.527409</v>
      </c>
      <c r="C119" s="451">
        <v>0</v>
      </c>
      <c r="D119" s="451">
        <v>1.527409</v>
      </c>
      <c r="E119" s="809">
        <v>3.360447394228016E-6</v>
      </c>
    </row>
    <row r="120" spans="1:5" x14ac:dyDescent="0.2">
      <c r="A120" s="808" t="s">
        <v>153</v>
      </c>
      <c r="B120" s="451">
        <v>1.046</v>
      </c>
      <c r="C120" s="451">
        <v>0</v>
      </c>
      <c r="D120" s="451">
        <v>1.046</v>
      </c>
      <c r="E120" s="809">
        <v>2.3013010754568714E-6</v>
      </c>
    </row>
    <row r="121" spans="1:5" x14ac:dyDescent="0.2">
      <c r="A121" s="808" t="s">
        <v>160</v>
      </c>
      <c r="B121" s="451">
        <v>0.31900000000000001</v>
      </c>
      <c r="C121" s="451">
        <v>0</v>
      </c>
      <c r="D121" s="451">
        <v>0.31900000000000001</v>
      </c>
      <c r="E121" s="809">
        <v>7.0183082511543217E-7</v>
      </c>
    </row>
    <row r="122" spans="1:5" x14ac:dyDescent="0.2">
      <c r="A122" s="808" t="s">
        <v>158</v>
      </c>
      <c r="B122" s="451">
        <v>9.8188999999999999E-2</v>
      </c>
      <c r="C122" s="451">
        <v>0</v>
      </c>
      <c r="D122" s="451">
        <v>9.8188999999999999E-2</v>
      </c>
      <c r="E122" s="809">
        <v>2.1602528804783438E-7</v>
      </c>
    </row>
    <row r="123" spans="1:5" ht="20.399999999999999" x14ac:dyDescent="0.2">
      <c r="A123" s="808" t="s">
        <v>1061</v>
      </c>
      <c r="B123" s="451">
        <v>9.0999999999999998E-2</v>
      </c>
      <c r="C123" s="451">
        <v>0</v>
      </c>
      <c r="D123" s="451">
        <v>9.0999999999999998E-2</v>
      </c>
      <c r="E123" s="809">
        <v>2.002087933714869E-7</v>
      </c>
    </row>
    <row r="124" spans="1:5" ht="20.399999999999999" x14ac:dyDescent="0.2">
      <c r="A124" s="805" t="s">
        <v>869</v>
      </c>
      <c r="B124" s="806">
        <v>11.705273704812901</v>
      </c>
      <c r="C124" s="806">
        <v>2625.4910808730001</v>
      </c>
      <c r="D124" s="806">
        <v>2637.1963545778131</v>
      </c>
      <c r="E124" s="807">
        <v>5.80208681355723E-3</v>
      </c>
    </row>
    <row r="125" spans="1:5" x14ac:dyDescent="0.2">
      <c r="A125" s="808" t="s">
        <v>139</v>
      </c>
      <c r="B125" s="451">
        <v>0</v>
      </c>
      <c r="C125" s="451">
        <v>2604.4910808730001</v>
      </c>
      <c r="D125" s="451">
        <v>2604.4910808730001</v>
      </c>
      <c r="E125" s="809">
        <v>5.7301320510811321E-3</v>
      </c>
    </row>
    <row r="126" spans="1:5" x14ac:dyDescent="0.2">
      <c r="A126" s="808" t="s">
        <v>162</v>
      </c>
      <c r="B126" s="451">
        <v>11.705273704812901</v>
      </c>
      <c r="C126" s="451">
        <v>21</v>
      </c>
      <c r="D126" s="451">
        <v>32.705273704812903</v>
      </c>
      <c r="E126" s="809">
        <v>7.195476247609681E-5</v>
      </c>
    </row>
    <row r="127" spans="1:5" x14ac:dyDescent="0.2">
      <c r="A127" s="805" t="s">
        <v>870</v>
      </c>
      <c r="B127" s="806">
        <v>676.29238765283196</v>
      </c>
      <c r="C127" s="806">
        <v>1929.4427853909999</v>
      </c>
      <c r="D127" s="806">
        <v>2605.7351730438327</v>
      </c>
      <c r="E127" s="807">
        <v>5.7328691740741577E-3</v>
      </c>
    </row>
    <row r="128" spans="1:5" x14ac:dyDescent="0.2">
      <c r="A128" s="808" t="s">
        <v>162</v>
      </c>
      <c r="B128" s="451">
        <v>676.29238765283196</v>
      </c>
      <c r="C128" s="451">
        <v>1929.4427853909999</v>
      </c>
      <c r="D128" s="451">
        <v>2605.7351730438327</v>
      </c>
      <c r="E128" s="809">
        <v>5.7328691740741577E-3</v>
      </c>
    </row>
    <row r="129" spans="1:5" x14ac:dyDescent="0.2">
      <c r="A129" s="805" t="s">
        <v>871</v>
      </c>
      <c r="B129" s="806">
        <v>1850.0666876573</v>
      </c>
      <c r="C129" s="806">
        <v>606.02723268499994</v>
      </c>
      <c r="D129" s="806">
        <v>2456.0939203423</v>
      </c>
      <c r="E129" s="807">
        <v>5.4036439582283158E-3</v>
      </c>
    </row>
    <row r="130" spans="1:5" x14ac:dyDescent="0.2">
      <c r="A130" s="808" t="s">
        <v>138</v>
      </c>
      <c r="B130" s="451">
        <v>1845.3455376183001</v>
      </c>
      <c r="C130" s="451">
        <v>606.02723268499994</v>
      </c>
      <c r="D130" s="451">
        <v>2451.3727703032996</v>
      </c>
      <c r="E130" s="809">
        <v>5.3932569719356352E-3</v>
      </c>
    </row>
    <row r="131" spans="1:5" x14ac:dyDescent="0.2">
      <c r="A131" s="808" t="s">
        <v>139</v>
      </c>
      <c r="B131" s="451">
        <v>4.7211500390000003</v>
      </c>
      <c r="C131" s="451">
        <v>0</v>
      </c>
      <c r="D131" s="451">
        <v>4.7211500390000003</v>
      </c>
      <c r="E131" s="809">
        <v>1.0386986292680641E-5</v>
      </c>
    </row>
    <row r="132" spans="1:5" ht="30.6" x14ac:dyDescent="0.2">
      <c r="A132" s="805" t="s">
        <v>1062</v>
      </c>
      <c r="B132" s="806">
        <v>2256.2141684546</v>
      </c>
      <c r="C132" s="806">
        <v>2.0531563039999998</v>
      </c>
      <c r="D132" s="806">
        <v>2258.2673247585999</v>
      </c>
      <c r="E132" s="807">
        <v>4.9684063318700556E-3</v>
      </c>
    </row>
    <row r="133" spans="1:5" x14ac:dyDescent="0.2">
      <c r="A133" s="808" t="s">
        <v>147</v>
      </c>
      <c r="B133" s="451">
        <v>2235.1125584000001</v>
      </c>
      <c r="C133" s="451">
        <v>2.0531563039999998</v>
      </c>
      <c r="D133" s="451">
        <v>2237.165714704</v>
      </c>
      <c r="E133" s="809">
        <v>4.9219807506917356E-3</v>
      </c>
    </row>
    <row r="134" spans="1:5" x14ac:dyDescent="0.2">
      <c r="A134" s="808" t="s">
        <v>169</v>
      </c>
      <c r="B134" s="451">
        <v>10.257999999999999</v>
      </c>
      <c r="C134" s="451">
        <v>0</v>
      </c>
      <c r="D134" s="451">
        <v>10.257999999999999</v>
      </c>
      <c r="E134" s="809">
        <v>2.2568591235216623E-5</v>
      </c>
    </row>
    <row r="135" spans="1:5" x14ac:dyDescent="0.2">
      <c r="A135" s="808" t="s">
        <v>139</v>
      </c>
      <c r="B135" s="451">
        <v>6.6096100546000001</v>
      </c>
      <c r="C135" s="451">
        <v>0</v>
      </c>
      <c r="D135" s="451">
        <v>6.6096100546000001</v>
      </c>
      <c r="E135" s="809">
        <v>1.4541780809752898E-5</v>
      </c>
    </row>
    <row r="136" spans="1:5" x14ac:dyDescent="0.2">
      <c r="A136" s="808" t="s">
        <v>144</v>
      </c>
      <c r="B136" s="451">
        <v>4.234</v>
      </c>
      <c r="C136" s="451">
        <v>0</v>
      </c>
      <c r="D136" s="451">
        <v>4.234</v>
      </c>
      <c r="E136" s="809">
        <v>9.3152091333502805E-6</v>
      </c>
    </row>
    <row r="137" spans="1:5" ht="30.6" x14ac:dyDescent="0.2">
      <c r="A137" s="805" t="s">
        <v>1063</v>
      </c>
      <c r="B137" s="806">
        <v>2003.0824825356001</v>
      </c>
      <c r="C137" s="806">
        <v>20.930713158</v>
      </c>
      <c r="D137" s="806">
        <v>2024.0131956936002</v>
      </c>
      <c r="E137" s="807">
        <v>4.4530246118437682E-3</v>
      </c>
    </row>
    <row r="138" spans="1:5" x14ac:dyDescent="0.2">
      <c r="A138" s="808" t="s">
        <v>1058</v>
      </c>
      <c r="B138" s="451">
        <v>951.92732179999996</v>
      </c>
      <c r="C138" s="451">
        <v>20.930713158</v>
      </c>
      <c r="D138" s="451">
        <v>972.85803495799996</v>
      </c>
      <c r="E138" s="809">
        <v>2.1403816846230442E-3</v>
      </c>
    </row>
    <row r="139" spans="1:5" x14ac:dyDescent="0.2">
      <c r="A139" s="808" t="s">
        <v>139</v>
      </c>
      <c r="B139" s="451">
        <v>259.0714600156</v>
      </c>
      <c r="C139" s="451">
        <v>0</v>
      </c>
      <c r="D139" s="451">
        <v>259.0714600156</v>
      </c>
      <c r="E139" s="809">
        <v>5.6998224622761199E-4</v>
      </c>
    </row>
    <row r="140" spans="1:5" x14ac:dyDescent="0.2">
      <c r="A140" s="808" t="s">
        <v>138</v>
      </c>
      <c r="B140" s="451">
        <v>220.55050299999999</v>
      </c>
      <c r="C140" s="451">
        <v>0</v>
      </c>
      <c r="D140" s="451">
        <v>220.55050299999999</v>
      </c>
      <c r="E140" s="809">
        <v>4.8523241849565387E-4</v>
      </c>
    </row>
    <row r="141" spans="1:5" x14ac:dyDescent="0.2">
      <c r="A141" s="808" t="s">
        <v>169</v>
      </c>
      <c r="B141" s="451">
        <v>109.05200000000001</v>
      </c>
      <c r="C141" s="451">
        <v>0</v>
      </c>
      <c r="D141" s="451">
        <v>109.05200000000001</v>
      </c>
      <c r="E141" s="809">
        <v>2.3992493774447683E-4</v>
      </c>
    </row>
    <row r="142" spans="1:5" x14ac:dyDescent="0.2">
      <c r="A142" s="808" t="s">
        <v>137</v>
      </c>
      <c r="B142" s="451">
        <v>107.001486</v>
      </c>
      <c r="C142" s="451">
        <v>0</v>
      </c>
      <c r="D142" s="451">
        <v>107.001486</v>
      </c>
      <c r="E142" s="809">
        <v>2.3541360880237417E-4</v>
      </c>
    </row>
    <row r="143" spans="1:5" x14ac:dyDescent="0.2">
      <c r="A143" s="808" t="s">
        <v>140</v>
      </c>
      <c r="B143" s="451">
        <v>101.74460500000001</v>
      </c>
      <c r="C143" s="451">
        <v>0</v>
      </c>
      <c r="D143" s="451">
        <v>101.74460500000001</v>
      </c>
      <c r="E143" s="809">
        <v>2.2384796262756653E-4</v>
      </c>
    </row>
    <row r="144" spans="1:5" x14ac:dyDescent="0.2">
      <c r="A144" s="808" t="s">
        <v>888</v>
      </c>
      <c r="B144" s="451">
        <v>43.332070000000002</v>
      </c>
      <c r="C144" s="451">
        <v>0</v>
      </c>
      <c r="D144" s="451">
        <v>43.332070000000002</v>
      </c>
      <c r="E144" s="809">
        <v>9.5334741197679193E-5</v>
      </c>
    </row>
    <row r="145" spans="1:5" x14ac:dyDescent="0.2">
      <c r="A145" s="808" t="s">
        <v>162</v>
      </c>
      <c r="B145" s="451">
        <v>33.835136720000001</v>
      </c>
      <c r="C145" s="451">
        <v>0</v>
      </c>
      <c r="D145" s="451">
        <v>33.835136720000001</v>
      </c>
      <c r="E145" s="809">
        <v>7.4440570288686702E-5</v>
      </c>
    </row>
    <row r="146" spans="1:5" x14ac:dyDescent="0.2">
      <c r="A146" s="808" t="s">
        <v>142</v>
      </c>
      <c r="B146" s="451">
        <v>26.677</v>
      </c>
      <c r="C146" s="451">
        <v>0</v>
      </c>
      <c r="D146" s="451">
        <v>26.677</v>
      </c>
      <c r="E146" s="809">
        <v>5.8691977810672049E-5</v>
      </c>
    </row>
    <row r="147" spans="1:5" x14ac:dyDescent="0.2">
      <c r="A147" s="808" t="s">
        <v>141</v>
      </c>
      <c r="B147" s="451">
        <v>22.596657</v>
      </c>
      <c r="C147" s="451">
        <v>0</v>
      </c>
      <c r="D147" s="451">
        <v>22.596657</v>
      </c>
      <c r="E147" s="809">
        <v>4.9714828925267726E-5</v>
      </c>
    </row>
    <row r="148" spans="1:5" x14ac:dyDescent="0.2">
      <c r="A148" s="808" t="s">
        <v>143</v>
      </c>
      <c r="B148" s="451">
        <v>20.533000000000001</v>
      </c>
      <c r="C148" s="451">
        <v>0</v>
      </c>
      <c r="D148" s="451">
        <v>20.533000000000001</v>
      </c>
      <c r="E148" s="809">
        <v>4.5174584113151E-5</v>
      </c>
    </row>
    <row r="149" spans="1:5" x14ac:dyDescent="0.2">
      <c r="A149" s="808" t="s">
        <v>887</v>
      </c>
      <c r="B149" s="451">
        <v>20.152000000000001</v>
      </c>
      <c r="C149" s="451">
        <v>0</v>
      </c>
      <c r="D149" s="451">
        <v>20.152000000000001</v>
      </c>
      <c r="E149" s="809">
        <v>4.4336347296947301E-5</v>
      </c>
    </row>
    <row r="150" spans="1:5" x14ac:dyDescent="0.2">
      <c r="A150" s="808" t="s">
        <v>144</v>
      </c>
      <c r="B150" s="451">
        <v>13.66506</v>
      </c>
      <c r="C150" s="451">
        <v>0</v>
      </c>
      <c r="D150" s="451">
        <v>13.66506</v>
      </c>
      <c r="E150" s="809">
        <v>3.0064452460977704E-5</v>
      </c>
    </row>
    <row r="151" spans="1:5" x14ac:dyDescent="0.2">
      <c r="A151" s="808" t="s">
        <v>145</v>
      </c>
      <c r="B151" s="451">
        <v>10.538759000000001</v>
      </c>
      <c r="C151" s="451">
        <v>0</v>
      </c>
      <c r="D151" s="451">
        <v>10.538759000000001</v>
      </c>
      <c r="E151" s="809">
        <v>2.3186288165086792E-5</v>
      </c>
    </row>
    <row r="152" spans="1:5" x14ac:dyDescent="0.2">
      <c r="A152" s="808" t="s">
        <v>146</v>
      </c>
      <c r="B152" s="451">
        <v>10.221</v>
      </c>
      <c r="C152" s="451">
        <v>0</v>
      </c>
      <c r="D152" s="451">
        <v>10.221</v>
      </c>
      <c r="E152" s="809">
        <v>2.2487187659889754E-5</v>
      </c>
    </row>
    <row r="153" spans="1:5" x14ac:dyDescent="0.2">
      <c r="A153" s="808" t="s">
        <v>163</v>
      </c>
      <c r="B153" s="451">
        <v>7.2733869999999996</v>
      </c>
      <c r="C153" s="451">
        <v>0</v>
      </c>
      <c r="D153" s="451">
        <v>7.2733869999999996</v>
      </c>
      <c r="E153" s="809">
        <v>1.6002154230701747E-5</v>
      </c>
    </row>
    <row r="154" spans="1:5" x14ac:dyDescent="0.2">
      <c r="A154" s="808" t="s">
        <v>147</v>
      </c>
      <c r="B154" s="451">
        <v>6.835</v>
      </c>
      <c r="C154" s="451">
        <v>0</v>
      </c>
      <c r="D154" s="451">
        <v>6.835</v>
      </c>
      <c r="E154" s="809">
        <v>1.5037660469166077E-5</v>
      </c>
    </row>
    <row r="155" spans="1:5" x14ac:dyDescent="0.2">
      <c r="A155" s="808" t="s">
        <v>1057</v>
      </c>
      <c r="B155" s="451">
        <v>6.7362250000000001</v>
      </c>
      <c r="C155" s="451">
        <v>0</v>
      </c>
      <c r="D155" s="451">
        <v>6.7362250000000001</v>
      </c>
      <c r="E155" s="809">
        <v>1.4820345924492797E-5</v>
      </c>
    </row>
    <row r="156" spans="1:5" x14ac:dyDescent="0.2">
      <c r="A156" s="808" t="s">
        <v>155</v>
      </c>
      <c r="B156" s="451">
        <v>4.2043460000000001</v>
      </c>
      <c r="C156" s="451">
        <v>0</v>
      </c>
      <c r="D156" s="451">
        <v>4.2043460000000001</v>
      </c>
      <c r="E156" s="809">
        <v>9.2499674678707416E-6</v>
      </c>
    </row>
    <row r="157" spans="1:5" x14ac:dyDescent="0.2">
      <c r="A157" s="808" t="s">
        <v>149</v>
      </c>
      <c r="B157" s="451">
        <v>4.0622290000000003</v>
      </c>
      <c r="C157" s="451">
        <v>0</v>
      </c>
      <c r="D157" s="451">
        <v>4.0622290000000003</v>
      </c>
      <c r="E157" s="809">
        <v>8.9372963350402407E-6</v>
      </c>
    </row>
    <row r="158" spans="1:5" x14ac:dyDescent="0.2">
      <c r="A158" s="808" t="s">
        <v>152</v>
      </c>
      <c r="B158" s="451">
        <v>3.9049999999999998</v>
      </c>
      <c r="C158" s="451">
        <v>0</v>
      </c>
      <c r="D158" s="451">
        <v>3.9049999999999998</v>
      </c>
      <c r="E158" s="809">
        <v>8.5913773419302898E-6</v>
      </c>
    </row>
    <row r="159" spans="1:5" x14ac:dyDescent="0.2">
      <c r="A159" s="808" t="s">
        <v>161</v>
      </c>
      <c r="B159" s="451">
        <v>3.5950000000000002</v>
      </c>
      <c r="C159" s="451">
        <v>0</v>
      </c>
      <c r="D159" s="451">
        <v>3.5950000000000002</v>
      </c>
      <c r="E159" s="809">
        <v>7.9093473864889612E-6</v>
      </c>
    </row>
    <row r="160" spans="1:5" x14ac:dyDescent="0.2">
      <c r="A160" s="808" t="s">
        <v>156</v>
      </c>
      <c r="B160" s="451">
        <v>3.5538799999999999</v>
      </c>
      <c r="C160" s="451">
        <v>0</v>
      </c>
      <c r="D160" s="451">
        <v>3.5538799999999999</v>
      </c>
      <c r="E160" s="809">
        <v>7.8188794130446136E-6</v>
      </c>
    </row>
    <row r="161" spans="1:5" x14ac:dyDescent="0.2">
      <c r="A161" s="808" t="s">
        <v>1059</v>
      </c>
      <c r="B161" s="451">
        <v>2.6989999999999998</v>
      </c>
      <c r="C161" s="451">
        <v>0</v>
      </c>
      <c r="D161" s="451">
        <v>2.6989999999999998</v>
      </c>
      <c r="E161" s="809">
        <v>5.9380608056004743E-6</v>
      </c>
    </row>
    <row r="162" spans="1:5" x14ac:dyDescent="0.2">
      <c r="A162" s="808" t="s">
        <v>153</v>
      </c>
      <c r="B162" s="451">
        <v>2.29</v>
      </c>
      <c r="C162" s="451">
        <v>0</v>
      </c>
      <c r="D162" s="451">
        <v>2.29</v>
      </c>
      <c r="E162" s="809">
        <v>5.0382212837440114E-6</v>
      </c>
    </row>
    <row r="163" spans="1:5" x14ac:dyDescent="0.2">
      <c r="A163" s="808" t="s">
        <v>158</v>
      </c>
      <c r="B163" s="451">
        <v>2.0220609999999999</v>
      </c>
      <c r="C163" s="451">
        <v>0</v>
      </c>
      <c r="D163" s="451">
        <v>2.0220609999999999</v>
      </c>
      <c r="E163" s="809">
        <v>4.4487295926762881E-6</v>
      </c>
    </row>
    <row r="164" spans="1:5" x14ac:dyDescent="0.2">
      <c r="A164" s="808" t="s">
        <v>157</v>
      </c>
      <c r="B164" s="451">
        <v>1.4960089999999999</v>
      </c>
      <c r="C164" s="451">
        <v>0</v>
      </c>
      <c r="D164" s="451">
        <v>1.4960089999999999</v>
      </c>
      <c r="E164" s="809">
        <v>3.2913643600317009E-6</v>
      </c>
    </row>
    <row r="165" spans="1:5" ht="20.399999999999999" x14ac:dyDescent="0.2">
      <c r="A165" s="808" t="s">
        <v>1061</v>
      </c>
      <c r="B165" s="451">
        <v>1.3280000000000001</v>
      </c>
      <c r="C165" s="451">
        <v>0</v>
      </c>
      <c r="D165" s="451">
        <v>1.3280000000000001</v>
      </c>
      <c r="E165" s="809">
        <v>2.9217283252454355E-6</v>
      </c>
    </row>
    <row r="166" spans="1:5" x14ac:dyDescent="0.2">
      <c r="A166" s="808" t="s">
        <v>159</v>
      </c>
      <c r="B166" s="451">
        <v>1.1587700000000001</v>
      </c>
      <c r="C166" s="451">
        <v>0</v>
      </c>
      <c r="D166" s="451">
        <v>1.1587700000000001</v>
      </c>
      <c r="E166" s="809">
        <v>2.5494059724733836E-6</v>
      </c>
    </row>
    <row r="167" spans="1:5" x14ac:dyDescent="0.2">
      <c r="A167" s="808" t="s">
        <v>1060</v>
      </c>
      <c r="B167" s="451">
        <v>0.74551699999999999</v>
      </c>
      <c r="C167" s="451">
        <v>0</v>
      </c>
      <c r="D167" s="451">
        <v>0.74551699999999999</v>
      </c>
      <c r="E167" s="809">
        <v>1.6402094396475912E-6</v>
      </c>
    </row>
    <row r="168" spans="1:5" x14ac:dyDescent="0.2">
      <c r="A168" s="808" t="s">
        <v>160</v>
      </c>
      <c r="B168" s="451">
        <v>0.28000000000000003</v>
      </c>
      <c r="C168" s="451">
        <v>0</v>
      </c>
      <c r="D168" s="451">
        <v>0.28000000000000003</v>
      </c>
      <c r="E168" s="809">
        <v>6.1602705652765198E-7</v>
      </c>
    </row>
    <row r="169" spans="1:5" x14ac:dyDescent="0.2">
      <c r="A169" s="805" t="s">
        <v>1064</v>
      </c>
      <c r="B169" s="806">
        <v>24.536927087799999</v>
      </c>
      <c r="C169" s="806">
        <v>1775.6128082610001</v>
      </c>
      <c r="D169" s="806">
        <v>1800.1497353488</v>
      </c>
      <c r="E169" s="807">
        <v>3.9605033670569757E-3</v>
      </c>
    </row>
    <row r="170" spans="1:5" x14ac:dyDescent="0.2">
      <c r="A170" s="808" t="s">
        <v>143</v>
      </c>
      <c r="B170" s="451">
        <v>23.592697080000001</v>
      </c>
      <c r="C170" s="451">
        <v>1775.6128082610001</v>
      </c>
      <c r="D170" s="451">
        <v>1799.2055053409999</v>
      </c>
      <c r="E170" s="809">
        <v>3.9584259697984393E-3</v>
      </c>
    </row>
    <row r="171" spans="1:5" x14ac:dyDescent="0.2">
      <c r="A171" s="808" t="s">
        <v>139</v>
      </c>
      <c r="B171" s="451">
        <v>0.94423000779999999</v>
      </c>
      <c r="C171" s="451">
        <v>0</v>
      </c>
      <c r="D171" s="451">
        <v>0.94423000779999999</v>
      </c>
      <c r="E171" s="809">
        <v>2.077397258536128E-6</v>
      </c>
    </row>
    <row r="172" spans="1:5" x14ac:dyDescent="0.2">
      <c r="A172" s="805" t="s">
        <v>1065</v>
      </c>
      <c r="B172" s="806">
        <v>145.58089759324585</v>
      </c>
      <c r="C172" s="806">
        <v>1644.0216793239999</v>
      </c>
      <c r="D172" s="806">
        <v>1789.6025769172461</v>
      </c>
      <c r="E172" s="807">
        <v>3.9372985993308286E-3</v>
      </c>
    </row>
    <row r="173" spans="1:5" x14ac:dyDescent="0.2">
      <c r="A173" s="808" t="s">
        <v>162</v>
      </c>
      <c r="B173" s="451">
        <v>140.85974755424584</v>
      </c>
      <c r="C173" s="451">
        <v>1644.0216793239999</v>
      </c>
      <c r="D173" s="451">
        <v>1784.8814268782462</v>
      </c>
      <c r="E173" s="809">
        <v>3.926911613038148E-3</v>
      </c>
    </row>
    <row r="174" spans="1:5" x14ac:dyDescent="0.2">
      <c r="A174" s="808" t="s">
        <v>139</v>
      </c>
      <c r="B174" s="451">
        <v>4.7211500390000003</v>
      </c>
      <c r="C174" s="451">
        <v>0</v>
      </c>
      <c r="D174" s="451">
        <v>4.7211500390000003</v>
      </c>
      <c r="E174" s="809">
        <v>1.0386986292680641E-5</v>
      </c>
    </row>
    <row r="175" spans="1:5" ht="20.399999999999999" x14ac:dyDescent="0.2">
      <c r="A175" s="805" t="s">
        <v>876</v>
      </c>
      <c r="B175" s="806">
        <v>1632.7585067616001</v>
      </c>
      <c r="C175" s="806">
        <v>112.74507199999999</v>
      </c>
      <c r="D175" s="806">
        <v>1745.5035787616</v>
      </c>
      <c r="E175" s="807">
        <v>3.8402765420821111E-3</v>
      </c>
    </row>
    <row r="176" spans="1:5" x14ac:dyDescent="0.2">
      <c r="A176" s="808" t="s">
        <v>161</v>
      </c>
      <c r="B176" s="451">
        <v>1564.7739462</v>
      </c>
      <c r="C176" s="451">
        <v>112.74507199999999</v>
      </c>
      <c r="D176" s="451">
        <v>1677.5190181999999</v>
      </c>
      <c r="E176" s="809">
        <v>3.6907039394675099E-3</v>
      </c>
    </row>
    <row r="177" spans="1:5" x14ac:dyDescent="0.2">
      <c r="A177" s="808" t="s">
        <v>139</v>
      </c>
      <c r="B177" s="451">
        <v>67.984560561599992</v>
      </c>
      <c r="C177" s="451">
        <v>0</v>
      </c>
      <c r="D177" s="451">
        <v>67.984560561599992</v>
      </c>
      <c r="E177" s="809">
        <v>1.4957260261460123E-4</v>
      </c>
    </row>
    <row r="178" spans="1:5" ht="20.399999999999999" x14ac:dyDescent="0.2">
      <c r="A178" s="805" t="s">
        <v>1066</v>
      </c>
      <c r="B178" s="806">
        <v>1.051470061374</v>
      </c>
      <c r="C178" s="806">
        <v>1729.277917138</v>
      </c>
      <c r="D178" s="806">
        <v>1730.329387199374</v>
      </c>
      <c r="E178" s="807">
        <v>3.8068918543561654E-3</v>
      </c>
    </row>
    <row r="179" spans="1:5" x14ac:dyDescent="0.2">
      <c r="A179" s="808" t="s">
        <v>141</v>
      </c>
      <c r="B179" s="451">
        <v>1.051470061374</v>
      </c>
      <c r="C179" s="451">
        <v>1729.277917138</v>
      </c>
      <c r="D179" s="451">
        <v>1730.329387199374</v>
      </c>
      <c r="E179" s="809">
        <v>3.8068918543561654E-3</v>
      </c>
    </row>
    <row r="180" spans="1:5" ht="20.399999999999999" x14ac:dyDescent="0.2">
      <c r="A180" s="805" t="s">
        <v>877</v>
      </c>
      <c r="B180" s="806">
        <v>1606.1758203083998</v>
      </c>
      <c r="C180" s="806">
        <v>109.461076216</v>
      </c>
      <c r="D180" s="806">
        <v>1715.6368965243998</v>
      </c>
      <c r="E180" s="807">
        <v>3.7745669551291498E-3</v>
      </c>
    </row>
    <row r="181" spans="1:5" x14ac:dyDescent="0.2">
      <c r="A181" s="808" t="s">
        <v>139</v>
      </c>
      <c r="B181" s="451">
        <v>1606.1758203083998</v>
      </c>
      <c r="C181" s="451">
        <v>109.461076216</v>
      </c>
      <c r="D181" s="451">
        <v>1715.6368965243998</v>
      </c>
      <c r="E181" s="809">
        <v>3.7745669551291498E-3</v>
      </c>
    </row>
    <row r="182" spans="1:5" ht="20.399999999999999" x14ac:dyDescent="0.2">
      <c r="A182" s="805" t="s">
        <v>1067</v>
      </c>
      <c r="B182" s="806">
        <v>1318.0359305469999</v>
      </c>
      <c r="C182" s="806">
        <v>23.872</v>
      </c>
      <c r="D182" s="806">
        <v>1341.907930547</v>
      </c>
      <c r="E182" s="807">
        <v>2.9523271163785047E-3</v>
      </c>
    </row>
    <row r="183" spans="1:5" x14ac:dyDescent="0.2">
      <c r="A183" s="808" t="s">
        <v>169</v>
      </c>
      <c r="B183" s="451">
        <v>1318.025748</v>
      </c>
      <c r="C183" s="451">
        <v>23.872</v>
      </c>
      <c r="D183" s="451">
        <v>1341.8977480000001</v>
      </c>
      <c r="E183" s="809">
        <v>2.9523047137911605E-3</v>
      </c>
    </row>
    <row r="184" spans="1:5" x14ac:dyDescent="0.2">
      <c r="A184" s="808" t="s">
        <v>162</v>
      </c>
      <c r="B184" s="451">
        <v>1.0182547E-2</v>
      </c>
      <c r="C184" s="451">
        <v>0</v>
      </c>
      <c r="D184" s="451">
        <v>1.0182547E-2</v>
      </c>
      <c r="E184" s="809">
        <v>2.2402587344158833E-8</v>
      </c>
    </row>
    <row r="185" spans="1:5" ht="20.399999999999999" x14ac:dyDescent="0.2">
      <c r="A185" s="805" t="s">
        <v>1068</v>
      </c>
      <c r="B185" s="806">
        <v>1301.6380106162001</v>
      </c>
      <c r="C185" s="806">
        <v>0</v>
      </c>
      <c r="D185" s="806">
        <v>1301.6380106162001</v>
      </c>
      <c r="E185" s="807">
        <v>2.8637294012300225E-3</v>
      </c>
    </row>
    <row r="186" spans="1:5" x14ac:dyDescent="0.2">
      <c r="A186" s="808" t="s">
        <v>1058</v>
      </c>
      <c r="B186" s="451">
        <v>1227.04384</v>
      </c>
      <c r="C186" s="451">
        <v>0</v>
      </c>
      <c r="D186" s="451">
        <v>1227.04384</v>
      </c>
      <c r="E186" s="809">
        <v>2.6996150178056687E-3</v>
      </c>
    </row>
    <row r="187" spans="1:5" x14ac:dyDescent="0.2">
      <c r="A187" s="808" t="s">
        <v>139</v>
      </c>
      <c r="B187" s="451">
        <v>74.594170616200003</v>
      </c>
      <c r="C187" s="451">
        <v>0</v>
      </c>
      <c r="D187" s="451">
        <v>74.594170616200003</v>
      </c>
      <c r="E187" s="809">
        <v>1.6411438342435412E-4</v>
      </c>
    </row>
    <row r="188" spans="1:5" ht="20.399999999999999" x14ac:dyDescent="0.2">
      <c r="A188" s="805" t="s">
        <v>1069</v>
      </c>
      <c r="B188" s="806">
        <v>73.022651440800018</v>
      </c>
      <c r="C188" s="806">
        <v>1195.52966163</v>
      </c>
      <c r="D188" s="806">
        <v>1268.5523130708</v>
      </c>
      <c r="E188" s="807">
        <v>2.7909376695441053E-3</v>
      </c>
    </row>
    <row r="189" spans="1:5" x14ac:dyDescent="0.2">
      <c r="A189" s="808" t="s">
        <v>145</v>
      </c>
      <c r="B189" s="451">
        <v>71.134191425200015</v>
      </c>
      <c r="C189" s="451">
        <v>1195.52966163</v>
      </c>
      <c r="D189" s="451">
        <v>1266.6638530552</v>
      </c>
      <c r="E189" s="809">
        <v>2.7867828750270328E-3</v>
      </c>
    </row>
    <row r="190" spans="1:5" x14ac:dyDescent="0.2">
      <c r="A190" s="808" t="s">
        <v>139</v>
      </c>
      <c r="B190" s="451">
        <v>1.8884600156</v>
      </c>
      <c r="C190" s="451">
        <v>0</v>
      </c>
      <c r="D190" s="451">
        <v>1.8884600156</v>
      </c>
      <c r="E190" s="809">
        <v>4.1547945170722561E-6</v>
      </c>
    </row>
    <row r="191" spans="1:5" ht="30.6" x14ac:dyDescent="0.2">
      <c r="A191" s="805" t="s">
        <v>1070</v>
      </c>
      <c r="B191" s="806">
        <v>450.11001508620001</v>
      </c>
      <c r="C191" s="806">
        <v>795.94103879600004</v>
      </c>
      <c r="D191" s="806">
        <v>1246.0510538822</v>
      </c>
      <c r="E191" s="807">
        <v>2.7414327250222512E-3</v>
      </c>
    </row>
    <row r="192" spans="1:5" x14ac:dyDescent="0.2">
      <c r="A192" s="808" t="s">
        <v>1057</v>
      </c>
      <c r="B192" s="451">
        <v>438.77925499260004</v>
      </c>
      <c r="C192" s="451">
        <v>795.94103879600004</v>
      </c>
      <c r="D192" s="451">
        <v>1234.7202937885997</v>
      </c>
      <c r="E192" s="809">
        <v>2.7165039579198176E-3</v>
      </c>
    </row>
    <row r="193" spans="1:5" x14ac:dyDescent="0.2">
      <c r="A193" s="808" t="s">
        <v>139</v>
      </c>
      <c r="B193" s="451">
        <v>11.3307600936</v>
      </c>
      <c r="C193" s="451">
        <v>0</v>
      </c>
      <c r="D193" s="451">
        <v>11.3307600936</v>
      </c>
      <c r="E193" s="809">
        <v>2.4928767102433541E-5</v>
      </c>
    </row>
    <row r="194" spans="1:5" ht="20.399999999999999" x14ac:dyDescent="0.2">
      <c r="A194" s="805" t="s">
        <v>878</v>
      </c>
      <c r="B194" s="806">
        <v>918.81797752609998</v>
      </c>
      <c r="C194" s="806">
        <v>303.03056957899997</v>
      </c>
      <c r="D194" s="806">
        <v>1221.8485471051001</v>
      </c>
      <c r="E194" s="807">
        <v>2.6881848714133678E-3</v>
      </c>
    </row>
    <row r="195" spans="1:5" x14ac:dyDescent="0.2">
      <c r="A195" s="808" t="s">
        <v>144</v>
      </c>
      <c r="B195" s="451">
        <v>872.07859213999996</v>
      </c>
      <c r="C195" s="451">
        <v>303.03056957899997</v>
      </c>
      <c r="D195" s="451">
        <v>1175.109161719</v>
      </c>
      <c r="E195" s="809">
        <v>2.5853537071158293E-3</v>
      </c>
    </row>
    <row r="196" spans="1:5" x14ac:dyDescent="0.2">
      <c r="A196" s="808" t="s">
        <v>139</v>
      </c>
      <c r="B196" s="451">
        <v>46.739385386099997</v>
      </c>
      <c r="C196" s="451">
        <v>0</v>
      </c>
      <c r="D196" s="451">
        <v>46.739385386099997</v>
      </c>
      <c r="E196" s="809">
        <v>1.0283116429753835E-4</v>
      </c>
    </row>
    <row r="197" spans="1:5" x14ac:dyDescent="0.2">
      <c r="A197" s="805" t="s">
        <v>1071</v>
      </c>
      <c r="B197" s="806">
        <v>10.5639861460905</v>
      </c>
      <c r="C197" s="806">
        <v>1201.893566363</v>
      </c>
      <c r="D197" s="806">
        <v>1212.4575525090906</v>
      </c>
      <c r="E197" s="807">
        <v>2.6675237758460577E-3</v>
      </c>
    </row>
    <row r="198" spans="1:5" x14ac:dyDescent="0.2">
      <c r="A198" s="808" t="s">
        <v>162</v>
      </c>
      <c r="B198" s="451">
        <v>10.5639861460905</v>
      </c>
      <c r="C198" s="451">
        <v>830.79793798900005</v>
      </c>
      <c r="D198" s="451">
        <v>841.36192413509059</v>
      </c>
      <c r="E198" s="809">
        <v>1.8510775342835055E-3</v>
      </c>
    </row>
    <row r="199" spans="1:5" x14ac:dyDescent="0.2">
      <c r="A199" s="808" t="s">
        <v>139</v>
      </c>
      <c r="B199" s="451">
        <v>0</v>
      </c>
      <c r="C199" s="451">
        <v>371.095628374</v>
      </c>
      <c r="D199" s="451">
        <v>371.095628374</v>
      </c>
      <c r="E199" s="809">
        <v>8.1644624156255237E-4</v>
      </c>
    </row>
    <row r="200" spans="1:5" ht="20.399999999999999" x14ac:dyDescent="0.2">
      <c r="A200" s="805" t="s">
        <v>1028</v>
      </c>
      <c r="B200" s="806">
        <v>948.3193953599</v>
      </c>
      <c r="C200" s="806">
        <v>238.844356675</v>
      </c>
      <c r="D200" s="806">
        <v>1187.1637520349</v>
      </c>
      <c r="E200" s="807">
        <v>2.6118749706513671E-3</v>
      </c>
    </row>
    <row r="201" spans="1:5" x14ac:dyDescent="0.2">
      <c r="A201" s="808" t="s">
        <v>1058</v>
      </c>
      <c r="B201" s="451">
        <v>928.42668019999996</v>
      </c>
      <c r="C201" s="451">
        <v>238.844356675</v>
      </c>
      <c r="D201" s="451">
        <v>1167.2710368749999</v>
      </c>
      <c r="E201" s="809">
        <v>2.5681090750574523E-3</v>
      </c>
    </row>
    <row r="202" spans="1:5" x14ac:dyDescent="0.2">
      <c r="A202" s="808" t="s">
        <v>139</v>
      </c>
      <c r="B202" s="451">
        <v>19.356715159900002</v>
      </c>
      <c r="C202" s="451">
        <v>0</v>
      </c>
      <c r="D202" s="451">
        <v>19.356715159900002</v>
      </c>
      <c r="E202" s="809">
        <v>4.2586643799990636E-5</v>
      </c>
    </row>
    <row r="203" spans="1:5" x14ac:dyDescent="0.2">
      <c r="A203" s="808" t="s">
        <v>144</v>
      </c>
      <c r="B203" s="451">
        <v>0.53600000000000003</v>
      </c>
      <c r="C203" s="451">
        <v>0</v>
      </c>
      <c r="D203" s="451">
        <v>0.53600000000000003</v>
      </c>
      <c r="E203" s="809">
        <v>1.1792517939243624E-6</v>
      </c>
    </row>
    <row r="204" spans="1:5" ht="20.399999999999999" x14ac:dyDescent="0.2">
      <c r="A204" s="805" t="s">
        <v>1072</v>
      </c>
      <c r="B204" s="806">
        <v>1029.4010631755</v>
      </c>
      <c r="C204" s="806">
        <v>68.665349922999994</v>
      </c>
      <c r="D204" s="806">
        <v>1098.0664130985001</v>
      </c>
      <c r="E204" s="807">
        <v>2.4158522154748064E-3</v>
      </c>
    </row>
    <row r="205" spans="1:5" x14ac:dyDescent="0.2">
      <c r="A205" s="808" t="s">
        <v>1058</v>
      </c>
      <c r="B205" s="451">
        <v>1008.155888</v>
      </c>
      <c r="C205" s="451">
        <v>68.665349922999994</v>
      </c>
      <c r="D205" s="451">
        <v>1076.8212379229999</v>
      </c>
      <c r="E205" s="809">
        <v>2.3691107771577433E-3</v>
      </c>
    </row>
    <row r="206" spans="1:5" x14ac:dyDescent="0.2">
      <c r="A206" s="808" t="s">
        <v>139</v>
      </c>
      <c r="B206" s="451">
        <v>21.245175175499998</v>
      </c>
      <c r="C206" s="451">
        <v>0</v>
      </c>
      <c r="D206" s="451">
        <v>21.245175175499998</v>
      </c>
      <c r="E206" s="809">
        <v>4.6741438317062887E-5</v>
      </c>
    </row>
    <row r="207" spans="1:5" x14ac:dyDescent="0.2">
      <c r="A207" s="805" t="s">
        <v>1073</v>
      </c>
      <c r="B207" s="806">
        <v>301.07512924539998</v>
      </c>
      <c r="C207" s="806">
        <v>678.52716106900004</v>
      </c>
      <c r="D207" s="806">
        <v>979.60229031440008</v>
      </c>
      <c r="E207" s="807">
        <v>2.1552196981075938E-3</v>
      </c>
    </row>
    <row r="208" spans="1:5" x14ac:dyDescent="0.2">
      <c r="A208" s="808" t="s">
        <v>140</v>
      </c>
      <c r="B208" s="451">
        <v>300.13089923759998</v>
      </c>
      <c r="C208" s="451">
        <v>678.52716106900004</v>
      </c>
      <c r="D208" s="451">
        <v>978.65806030659996</v>
      </c>
      <c r="E208" s="809">
        <v>2.1531423008490577E-3</v>
      </c>
    </row>
    <row r="209" spans="1:5" x14ac:dyDescent="0.2">
      <c r="A209" s="808" t="s">
        <v>139</v>
      </c>
      <c r="B209" s="451">
        <v>0.94423000779999999</v>
      </c>
      <c r="C209" s="451">
        <v>0</v>
      </c>
      <c r="D209" s="451">
        <v>0.94423000779999999</v>
      </c>
      <c r="E209" s="809">
        <v>2.077397258536128E-6</v>
      </c>
    </row>
    <row r="210" spans="1:5" ht="20.399999999999999" x14ac:dyDescent="0.2">
      <c r="A210" s="805" t="s">
        <v>1029</v>
      </c>
      <c r="B210" s="806">
        <v>363.0348174761171</v>
      </c>
      <c r="C210" s="806">
        <v>588.71492846700005</v>
      </c>
      <c r="D210" s="806">
        <v>951.7497459431172</v>
      </c>
      <c r="E210" s="807">
        <v>2.0939414090867113E-3</v>
      </c>
    </row>
    <row r="211" spans="1:5" x14ac:dyDescent="0.2">
      <c r="A211" s="808" t="s">
        <v>162</v>
      </c>
      <c r="B211" s="451">
        <v>362.5627024722171</v>
      </c>
      <c r="C211" s="451">
        <v>588.71492846700005</v>
      </c>
      <c r="D211" s="451">
        <v>951.27763093921715</v>
      </c>
      <c r="E211" s="809">
        <v>2.0929027104574431E-3</v>
      </c>
    </row>
    <row r="212" spans="1:5" x14ac:dyDescent="0.2">
      <c r="A212" s="808" t="s">
        <v>139</v>
      </c>
      <c r="B212" s="451">
        <v>0.4721150039</v>
      </c>
      <c r="C212" s="451">
        <v>0</v>
      </c>
      <c r="D212" s="451">
        <v>0.4721150039</v>
      </c>
      <c r="E212" s="809">
        <v>1.038698629268064E-6</v>
      </c>
    </row>
    <row r="213" spans="1:5" ht="20.399999999999999" x14ac:dyDescent="0.2">
      <c r="A213" s="805" t="s">
        <v>1030</v>
      </c>
      <c r="B213" s="806">
        <v>922.86608864679999</v>
      </c>
      <c r="C213" s="806">
        <v>23.675620428999999</v>
      </c>
      <c r="D213" s="806">
        <v>946.5417090758001</v>
      </c>
      <c r="E213" s="807">
        <v>2.0824832247236364E-3</v>
      </c>
    </row>
    <row r="214" spans="1:5" x14ac:dyDescent="0.2">
      <c r="A214" s="808" t="s">
        <v>147</v>
      </c>
      <c r="B214" s="451">
        <v>917.20070859999998</v>
      </c>
      <c r="C214" s="451">
        <v>23.675620428999999</v>
      </c>
      <c r="D214" s="451">
        <v>940.87632902899998</v>
      </c>
      <c r="E214" s="809">
        <v>2.0700188411724198E-3</v>
      </c>
    </row>
    <row r="215" spans="1:5" x14ac:dyDescent="0.2">
      <c r="A215" s="808" t="s">
        <v>139</v>
      </c>
      <c r="B215" s="451">
        <v>5.6653800468000002</v>
      </c>
      <c r="C215" s="451">
        <v>0</v>
      </c>
      <c r="D215" s="451">
        <v>5.6653800468000002</v>
      </c>
      <c r="E215" s="809">
        <v>1.2464383551216771E-5</v>
      </c>
    </row>
    <row r="216" spans="1:5" ht="20.399999999999999" x14ac:dyDescent="0.2">
      <c r="A216" s="805" t="s">
        <v>1074</v>
      </c>
      <c r="B216" s="806">
        <v>78.772794847200018</v>
      </c>
      <c r="C216" s="806">
        <v>865.87319535899996</v>
      </c>
      <c r="D216" s="806">
        <v>944.64599020619994</v>
      </c>
      <c r="E216" s="807">
        <v>2.0783124600263379E-3</v>
      </c>
    </row>
    <row r="217" spans="1:5" x14ac:dyDescent="0.2">
      <c r="A217" s="808" t="s">
        <v>149</v>
      </c>
      <c r="B217" s="451">
        <v>69.802609773100002</v>
      </c>
      <c r="C217" s="451">
        <v>865.87319535899996</v>
      </c>
      <c r="D217" s="451">
        <v>935.67580513209998</v>
      </c>
      <c r="E217" s="809">
        <v>2.0585771860702445E-3</v>
      </c>
    </row>
    <row r="218" spans="1:5" x14ac:dyDescent="0.2">
      <c r="A218" s="808" t="s">
        <v>139</v>
      </c>
      <c r="B218" s="451">
        <v>8.9701850740999998</v>
      </c>
      <c r="C218" s="451">
        <v>0</v>
      </c>
      <c r="D218" s="451">
        <v>8.9701850740999998</v>
      </c>
      <c r="E218" s="809">
        <v>1.973527395609322E-5</v>
      </c>
    </row>
    <row r="219" spans="1:5" x14ac:dyDescent="0.2">
      <c r="A219" s="805" t="s">
        <v>1075</v>
      </c>
      <c r="B219" s="806">
        <v>222.6827211193017</v>
      </c>
      <c r="C219" s="806">
        <v>709.689459543</v>
      </c>
      <c r="D219" s="806">
        <v>932.37218066230173</v>
      </c>
      <c r="E219" s="807">
        <v>2.05130889300595E-3</v>
      </c>
    </row>
    <row r="220" spans="1:5" x14ac:dyDescent="0.2">
      <c r="A220" s="808" t="s">
        <v>162</v>
      </c>
      <c r="B220" s="451">
        <v>222.2106061154017</v>
      </c>
      <c r="C220" s="451">
        <v>709.689459543</v>
      </c>
      <c r="D220" s="451">
        <v>931.90006565840179</v>
      </c>
      <c r="E220" s="809">
        <v>2.0502701943766817E-3</v>
      </c>
    </row>
    <row r="221" spans="1:5" x14ac:dyDescent="0.2">
      <c r="A221" s="808" t="s">
        <v>139</v>
      </c>
      <c r="B221" s="451">
        <v>0.4721150039</v>
      </c>
      <c r="C221" s="451">
        <v>0</v>
      </c>
      <c r="D221" s="451">
        <v>0.4721150039</v>
      </c>
      <c r="E221" s="809">
        <v>1.038698629268064E-6</v>
      </c>
    </row>
    <row r="222" spans="1:5" ht="20.399999999999999" x14ac:dyDescent="0.2">
      <c r="A222" s="805" t="s">
        <v>1076</v>
      </c>
      <c r="B222" s="806">
        <v>676.41589799999997</v>
      </c>
      <c r="C222" s="806">
        <v>165.55657107799999</v>
      </c>
      <c r="D222" s="806">
        <v>841.97246907800002</v>
      </c>
      <c r="E222" s="807">
        <v>1.8524207921551423E-3</v>
      </c>
    </row>
    <row r="223" spans="1:5" x14ac:dyDescent="0.2">
      <c r="A223" s="808" t="s">
        <v>147</v>
      </c>
      <c r="B223" s="451">
        <v>676.41589799999997</v>
      </c>
      <c r="C223" s="451">
        <v>165.55657107799999</v>
      </c>
      <c r="D223" s="451">
        <v>841.97246907800002</v>
      </c>
      <c r="E223" s="809">
        <v>1.8524207921551423E-3</v>
      </c>
    </row>
    <row r="224" spans="1:5" ht="20.399999999999999" x14ac:dyDescent="0.2">
      <c r="A224" s="805" t="s">
        <v>1031</v>
      </c>
      <c r="B224" s="806">
        <v>366.99662633509996</v>
      </c>
      <c r="C224" s="806">
        <v>463.84160781700001</v>
      </c>
      <c r="D224" s="806">
        <v>830.83823415209997</v>
      </c>
      <c r="E224" s="807">
        <v>1.8279243994119654E-3</v>
      </c>
    </row>
    <row r="225" spans="1:5" x14ac:dyDescent="0.2">
      <c r="A225" s="808" t="s">
        <v>142</v>
      </c>
      <c r="B225" s="451">
        <v>362.74759130000001</v>
      </c>
      <c r="C225" s="451">
        <v>463.84160781700001</v>
      </c>
      <c r="D225" s="451">
        <v>826.58919911700002</v>
      </c>
      <c r="E225" s="809">
        <v>1.8185761117485528E-3</v>
      </c>
    </row>
    <row r="226" spans="1:5" x14ac:dyDescent="0.2">
      <c r="A226" s="808" t="s">
        <v>139</v>
      </c>
      <c r="B226" s="451">
        <v>4.2490350350999995</v>
      </c>
      <c r="C226" s="451">
        <v>0</v>
      </c>
      <c r="D226" s="451">
        <v>4.2490350350999995</v>
      </c>
      <c r="E226" s="809">
        <v>9.3482876634125768E-6</v>
      </c>
    </row>
    <row r="227" spans="1:5" ht="20.399999999999999" x14ac:dyDescent="0.2">
      <c r="A227" s="805" t="s">
        <v>1032</v>
      </c>
      <c r="B227" s="806">
        <v>403.76539169790004</v>
      </c>
      <c r="C227" s="806">
        <v>363.37893110800002</v>
      </c>
      <c r="D227" s="806">
        <v>767.14432280590006</v>
      </c>
      <c r="E227" s="807">
        <v>1.687791639678634E-3</v>
      </c>
    </row>
    <row r="228" spans="1:5" x14ac:dyDescent="0.2">
      <c r="A228" s="808" t="s">
        <v>138</v>
      </c>
      <c r="B228" s="451">
        <v>399.51635666280004</v>
      </c>
      <c r="C228" s="451">
        <v>363.37893110800002</v>
      </c>
      <c r="D228" s="451">
        <v>762.8952877708</v>
      </c>
      <c r="E228" s="809">
        <v>1.6784433520152214E-3</v>
      </c>
    </row>
    <row r="229" spans="1:5" x14ac:dyDescent="0.2">
      <c r="A229" s="808" t="s">
        <v>139</v>
      </c>
      <c r="B229" s="451">
        <v>4.2490350350999995</v>
      </c>
      <c r="C229" s="451">
        <v>0</v>
      </c>
      <c r="D229" s="451">
        <v>4.2490350350999995</v>
      </c>
      <c r="E229" s="809">
        <v>9.3482876634125768E-6</v>
      </c>
    </row>
    <row r="230" spans="1:5" ht="20.399999999999999" x14ac:dyDescent="0.2">
      <c r="A230" s="805" t="s">
        <v>1077</v>
      </c>
      <c r="B230" s="806">
        <v>229.875440929626</v>
      </c>
      <c r="C230" s="806">
        <v>506.250890744</v>
      </c>
      <c r="D230" s="806">
        <v>736.12633167362594</v>
      </c>
      <c r="E230" s="807">
        <v>1.6195490619050068E-3</v>
      </c>
    </row>
    <row r="231" spans="1:5" x14ac:dyDescent="0.2">
      <c r="A231" s="808" t="s">
        <v>157</v>
      </c>
      <c r="B231" s="451">
        <v>228.45909591792599</v>
      </c>
      <c r="C231" s="451">
        <v>506.250890744</v>
      </c>
      <c r="D231" s="451">
        <v>734.709986661926</v>
      </c>
      <c r="E231" s="809">
        <v>1.6164329660172028E-3</v>
      </c>
    </row>
    <row r="232" spans="1:5" x14ac:dyDescent="0.2">
      <c r="A232" s="808" t="s">
        <v>139</v>
      </c>
      <c r="B232" s="451">
        <v>1.4163450117</v>
      </c>
      <c r="C232" s="451">
        <v>0</v>
      </c>
      <c r="D232" s="451">
        <v>1.4163450117</v>
      </c>
      <c r="E232" s="809">
        <v>3.1160958878041927E-6</v>
      </c>
    </row>
    <row r="233" spans="1:5" ht="20.399999999999999" x14ac:dyDescent="0.2">
      <c r="A233" s="805" t="s">
        <v>1033</v>
      </c>
      <c r="B233" s="806">
        <v>161.92042375419999</v>
      </c>
      <c r="C233" s="806">
        <v>570.24912855900004</v>
      </c>
      <c r="D233" s="806">
        <v>732.16955231320003</v>
      </c>
      <c r="E233" s="807">
        <v>1.6108437649666764E-3</v>
      </c>
    </row>
    <row r="234" spans="1:5" x14ac:dyDescent="0.2">
      <c r="A234" s="808" t="s">
        <v>140</v>
      </c>
      <c r="B234" s="451">
        <v>158.61561872689998</v>
      </c>
      <c r="C234" s="451">
        <v>570.24912855900004</v>
      </c>
      <c r="D234" s="451">
        <v>728.86474728590008</v>
      </c>
      <c r="E234" s="809">
        <v>1.6035728745617999E-3</v>
      </c>
    </row>
    <row r="235" spans="1:5" x14ac:dyDescent="0.2">
      <c r="A235" s="808" t="s">
        <v>139</v>
      </c>
      <c r="B235" s="451">
        <v>3.3048050273</v>
      </c>
      <c r="C235" s="451">
        <v>0</v>
      </c>
      <c r="D235" s="451">
        <v>3.3048050273</v>
      </c>
      <c r="E235" s="809">
        <v>7.2708904048764492E-6</v>
      </c>
    </row>
    <row r="236" spans="1:5" ht="20.399999999999999" x14ac:dyDescent="0.2">
      <c r="A236" s="805" t="s">
        <v>1078</v>
      </c>
      <c r="B236" s="806">
        <v>646.64811231169995</v>
      </c>
      <c r="C236" s="806">
        <v>84.648428373000002</v>
      </c>
      <c r="D236" s="806">
        <v>731.29654068469995</v>
      </c>
      <c r="E236" s="807">
        <v>1.6089230550244645E-3</v>
      </c>
    </row>
    <row r="237" spans="1:5" x14ac:dyDescent="0.2">
      <c r="A237" s="808" t="s">
        <v>152</v>
      </c>
      <c r="B237" s="451">
        <v>645.2317673</v>
      </c>
      <c r="C237" s="451">
        <v>84.648428373000002</v>
      </c>
      <c r="D237" s="451">
        <v>729.880195673</v>
      </c>
      <c r="E237" s="809">
        <v>1.6058069591366603E-3</v>
      </c>
    </row>
    <row r="238" spans="1:5" x14ac:dyDescent="0.2">
      <c r="A238" s="808" t="s">
        <v>139</v>
      </c>
      <c r="B238" s="451">
        <v>1.4163450117</v>
      </c>
      <c r="C238" s="451">
        <v>0</v>
      </c>
      <c r="D238" s="451">
        <v>1.4163450117</v>
      </c>
      <c r="E238" s="809">
        <v>3.1160958878041927E-6</v>
      </c>
    </row>
    <row r="239" spans="1:5" ht="20.399999999999999" x14ac:dyDescent="0.2">
      <c r="A239" s="805" t="s">
        <v>1079</v>
      </c>
      <c r="B239" s="806">
        <v>585.65483338129991</v>
      </c>
      <c r="C239" s="806">
        <v>132.757149406</v>
      </c>
      <c r="D239" s="806">
        <v>718.41198278729996</v>
      </c>
      <c r="E239" s="807">
        <v>1.5805757826094808E-3</v>
      </c>
    </row>
    <row r="240" spans="1:5" x14ac:dyDescent="0.2">
      <c r="A240" s="808" t="s">
        <v>156</v>
      </c>
      <c r="B240" s="451">
        <v>584.23848836959996</v>
      </c>
      <c r="C240" s="451">
        <v>132.757149406</v>
      </c>
      <c r="D240" s="451">
        <v>716.99563777560002</v>
      </c>
      <c r="E240" s="809">
        <v>1.5774596867216765E-3</v>
      </c>
    </row>
    <row r="241" spans="1:5" x14ac:dyDescent="0.2">
      <c r="A241" s="808" t="s">
        <v>139</v>
      </c>
      <c r="B241" s="451">
        <v>1.4163450117</v>
      </c>
      <c r="C241" s="451">
        <v>0</v>
      </c>
      <c r="D241" s="451">
        <v>1.4163450117</v>
      </c>
      <c r="E241" s="809">
        <v>3.1160958878041927E-6</v>
      </c>
    </row>
    <row r="242" spans="1:5" ht="20.399999999999999" x14ac:dyDescent="0.2">
      <c r="A242" s="805" t="s">
        <v>1080</v>
      </c>
      <c r="B242" s="806">
        <v>710.37642350670001</v>
      </c>
      <c r="C242" s="806">
        <v>0</v>
      </c>
      <c r="D242" s="806">
        <v>710.37642350670001</v>
      </c>
      <c r="E242" s="807">
        <v>1.5628967757124041E-3</v>
      </c>
    </row>
    <row r="243" spans="1:5" x14ac:dyDescent="0.2">
      <c r="A243" s="808" t="s">
        <v>153</v>
      </c>
      <c r="B243" s="451">
        <v>685.35432830000002</v>
      </c>
      <c r="C243" s="451">
        <v>0</v>
      </c>
      <c r="D243" s="451">
        <v>685.35432830000002</v>
      </c>
      <c r="E243" s="809">
        <v>1.5078457483611966E-3</v>
      </c>
    </row>
    <row r="244" spans="1:5" x14ac:dyDescent="0.2">
      <c r="A244" s="808" t="s">
        <v>139</v>
      </c>
      <c r="B244" s="451">
        <v>25.022095206700001</v>
      </c>
      <c r="C244" s="451">
        <v>0</v>
      </c>
      <c r="D244" s="451">
        <v>25.022095206700001</v>
      </c>
      <c r="E244" s="809">
        <v>5.5051027351207405E-5</v>
      </c>
    </row>
    <row r="245" spans="1:5" ht="20.399999999999999" x14ac:dyDescent="0.2">
      <c r="A245" s="805" t="s">
        <v>1081</v>
      </c>
      <c r="B245" s="806">
        <v>132.46977890630001</v>
      </c>
      <c r="C245" s="806">
        <v>564.18467085500004</v>
      </c>
      <c r="D245" s="806">
        <v>696.65444976130004</v>
      </c>
      <c r="E245" s="807">
        <v>1.5327071075119454E-3</v>
      </c>
    </row>
    <row r="246" spans="1:5" x14ac:dyDescent="0.2">
      <c r="A246" s="808" t="s">
        <v>155</v>
      </c>
      <c r="B246" s="451">
        <v>131.52554889850001</v>
      </c>
      <c r="C246" s="451">
        <v>564.18467085500004</v>
      </c>
      <c r="D246" s="451">
        <v>695.71021975350004</v>
      </c>
      <c r="E246" s="809">
        <v>1.5306297102534092E-3</v>
      </c>
    </row>
    <row r="247" spans="1:5" x14ac:dyDescent="0.2">
      <c r="A247" s="808" t="s">
        <v>139</v>
      </c>
      <c r="B247" s="451">
        <v>0.94423000779999999</v>
      </c>
      <c r="C247" s="451">
        <v>0</v>
      </c>
      <c r="D247" s="451">
        <v>0.94423000779999999</v>
      </c>
      <c r="E247" s="809">
        <v>2.077397258536128E-6</v>
      </c>
    </row>
    <row r="248" spans="1:5" ht="20.399999999999999" x14ac:dyDescent="0.2">
      <c r="A248" s="805" t="s">
        <v>1034</v>
      </c>
      <c r="B248" s="806">
        <v>554.4285689367</v>
      </c>
      <c r="C248" s="806">
        <v>138.08892592500001</v>
      </c>
      <c r="D248" s="806">
        <v>692.51749486170013</v>
      </c>
      <c r="E248" s="807">
        <v>1.5236054069769874E-3</v>
      </c>
    </row>
    <row r="249" spans="1:5" x14ac:dyDescent="0.2">
      <c r="A249" s="808" t="s">
        <v>163</v>
      </c>
      <c r="B249" s="451">
        <v>534.51971757679996</v>
      </c>
      <c r="C249" s="451">
        <v>138.08892592500001</v>
      </c>
      <c r="D249" s="451">
        <v>672.60864350180009</v>
      </c>
      <c r="E249" s="809">
        <v>1.479804010183824E-3</v>
      </c>
    </row>
    <row r="250" spans="1:5" x14ac:dyDescent="0.2">
      <c r="A250" s="808" t="s">
        <v>139</v>
      </c>
      <c r="B250" s="451">
        <v>19.908851359900002</v>
      </c>
      <c r="C250" s="451">
        <v>0</v>
      </c>
      <c r="D250" s="451">
        <v>19.908851359900002</v>
      </c>
      <c r="E250" s="809">
        <v>4.3801396793163359E-5</v>
      </c>
    </row>
    <row r="251" spans="1:5" ht="20.399999999999999" x14ac:dyDescent="0.2">
      <c r="A251" s="805" t="s">
        <v>1082</v>
      </c>
      <c r="B251" s="806">
        <v>675.69880100390003</v>
      </c>
      <c r="C251" s="806">
        <v>10</v>
      </c>
      <c r="D251" s="806">
        <v>685.69880100390003</v>
      </c>
      <c r="E251" s="807">
        <v>1.5086036215963311E-3</v>
      </c>
    </row>
    <row r="252" spans="1:5" x14ac:dyDescent="0.2">
      <c r="A252" s="808" t="s">
        <v>152</v>
      </c>
      <c r="B252" s="451">
        <v>675.22668599999997</v>
      </c>
      <c r="C252" s="451">
        <v>10</v>
      </c>
      <c r="D252" s="451">
        <v>685.22668599999997</v>
      </c>
      <c r="E252" s="809">
        <v>1.5075649229670631E-3</v>
      </c>
    </row>
    <row r="253" spans="1:5" x14ac:dyDescent="0.2">
      <c r="A253" s="808" t="s">
        <v>139</v>
      </c>
      <c r="B253" s="451">
        <v>0.4721150039</v>
      </c>
      <c r="C253" s="451">
        <v>0</v>
      </c>
      <c r="D253" s="451">
        <v>0.4721150039</v>
      </c>
      <c r="E253" s="809">
        <v>1.038698629268064E-6</v>
      </c>
    </row>
    <row r="254" spans="1:5" ht="20.399999999999999" x14ac:dyDescent="0.2">
      <c r="A254" s="805" t="s">
        <v>1035</v>
      </c>
      <c r="B254" s="806">
        <v>472.12101674834997</v>
      </c>
      <c r="C254" s="806">
        <v>162.90322478300001</v>
      </c>
      <c r="D254" s="806">
        <v>635.02424153134996</v>
      </c>
      <c r="E254" s="807">
        <v>1.3971146940509368E-3</v>
      </c>
    </row>
    <row r="255" spans="1:5" x14ac:dyDescent="0.2">
      <c r="A255" s="808" t="s">
        <v>146</v>
      </c>
      <c r="B255" s="451">
        <v>463.15083167425001</v>
      </c>
      <c r="C255" s="451">
        <v>162.90322478300001</v>
      </c>
      <c r="D255" s="451">
        <v>626.05405645725</v>
      </c>
      <c r="E255" s="809">
        <v>1.3773794200948437E-3</v>
      </c>
    </row>
    <row r="256" spans="1:5" x14ac:dyDescent="0.2">
      <c r="A256" s="808" t="s">
        <v>139</v>
      </c>
      <c r="B256" s="451">
        <v>8.9701850740999998</v>
      </c>
      <c r="C256" s="451">
        <v>0</v>
      </c>
      <c r="D256" s="451">
        <v>8.9701850740999998</v>
      </c>
      <c r="E256" s="809">
        <v>1.973527395609322E-5</v>
      </c>
    </row>
    <row r="257" spans="1:5" x14ac:dyDescent="0.2">
      <c r="A257" s="805" t="s">
        <v>1083</v>
      </c>
      <c r="B257" s="806">
        <v>139.55364847771821</v>
      </c>
      <c r="C257" s="806">
        <v>465.87297845699999</v>
      </c>
      <c r="D257" s="806">
        <v>605.42662693471823</v>
      </c>
      <c r="E257" s="807">
        <v>1.3319970819073549E-3</v>
      </c>
    </row>
    <row r="258" spans="1:5" x14ac:dyDescent="0.2">
      <c r="A258" s="808" t="s">
        <v>162</v>
      </c>
      <c r="B258" s="451">
        <v>139.08153347381821</v>
      </c>
      <c r="C258" s="451">
        <v>465.87297845699999</v>
      </c>
      <c r="D258" s="451">
        <v>604.95451193081828</v>
      </c>
      <c r="E258" s="809">
        <v>1.3309583832780869E-3</v>
      </c>
    </row>
    <row r="259" spans="1:5" x14ac:dyDescent="0.2">
      <c r="A259" s="808" t="s">
        <v>139</v>
      </c>
      <c r="B259" s="451">
        <v>0.4721150039</v>
      </c>
      <c r="C259" s="451">
        <v>0</v>
      </c>
      <c r="D259" s="451">
        <v>0.4721150039</v>
      </c>
      <c r="E259" s="809">
        <v>1.038698629268064E-6</v>
      </c>
    </row>
    <row r="260" spans="1:5" ht="40.799999999999997" x14ac:dyDescent="0.2">
      <c r="A260" s="805" t="s">
        <v>1084</v>
      </c>
      <c r="B260" s="806">
        <v>28.456678179000001</v>
      </c>
      <c r="C260" s="806">
        <v>570.83906747699996</v>
      </c>
      <c r="D260" s="806">
        <v>599.29574565600001</v>
      </c>
      <c r="E260" s="807">
        <v>1.3185085506643218E-3</v>
      </c>
    </row>
    <row r="261" spans="1:5" x14ac:dyDescent="0.2">
      <c r="A261" s="808" t="s">
        <v>1057</v>
      </c>
      <c r="B261" s="451">
        <v>23.73552814</v>
      </c>
      <c r="C261" s="451">
        <v>570.83906747699996</v>
      </c>
      <c r="D261" s="451">
        <v>594.574595617</v>
      </c>
      <c r="E261" s="809">
        <v>1.3081215643716412E-3</v>
      </c>
    </row>
    <row r="262" spans="1:5" x14ac:dyDescent="0.2">
      <c r="A262" s="808" t="s">
        <v>139</v>
      </c>
      <c r="B262" s="451">
        <v>4.7211500390000003</v>
      </c>
      <c r="C262" s="451">
        <v>0</v>
      </c>
      <c r="D262" s="451">
        <v>4.7211500390000003</v>
      </c>
      <c r="E262" s="809">
        <v>1.0386986292680641E-5</v>
      </c>
    </row>
    <row r="263" spans="1:5" ht="20.399999999999999" x14ac:dyDescent="0.2">
      <c r="A263" s="805" t="s">
        <v>1036</v>
      </c>
      <c r="B263" s="806">
        <v>429.3838819106</v>
      </c>
      <c r="C263" s="806">
        <v>159.140910671</v>
      </c>
      <c r="D263" s="806">
        <v>588.52479258159997</v>
      </c>
      <c r="E263" s="807">
        <v>1.2948114130985357E-3</v>
      </c>
    </row>
    <row r="264" spans="1:5" x14ac:dyDescent="0.2">
      <c r="A264" s="808" t="s">
        <v>153</v>
      </c>
      <c r="B264" s="451">
        <v>403.88967170000001</v>
      </c>
      <c r="C264" s="451">
        <v>159.140910671</v>
      </c>
      <c r="D264" s="451">
        <v>563.03058237100004</v>
      </c>
      <c r="E264" s="809">
        <v>1.2387216871180603E-3</v>
      </c>
    </row>
    <row r="265" spans="1:5" x14ac:dyDescent="0.2">
      <c r="A265" s="808" t="s">
        <v>139</v>
      </c>
      <c r="B265" s="451">
        <v>25.494210210599999</v>
      </c>
      <c r="C265" s="451">
        <v>0</v>
      </c>
      <c r="D265" s="451">
        <v>25.494210210599999</v>
      </c>
      <c r="E265" s="809">
        <v>5.6089725980475461E-5</v>
      </c>
    </row>
    <row r="266" spans="1:5" x14ac:dyDescent="0.2">
      <c r="A266" s="805" t="s">
        <v>1085</v>
      </c>
      <c r="B266" s="806">
        <v>387.31076414040001</v>
      </c>
      <c r="C266" s="806">
        <v>156.55366900999999</v>
      </c>
      <c r="D266" s="806">
        <v>543.86443315040003</v>
      </c>
      <c r="E266" s="807">
        <v>1.1965543067990031E-3</v>
      </c>
    </row>
    <row r="267" spans="1:5" ht="20.399999999999999" x14ac:dyDescent="0.2">
      <c r="A267" s="808" t="s">
        <v>1061</v>
      </c>
      <c r="B267" s="451">
        <v>370.31462399999998</v>
      </c>
      <c r="C267" s="451">
        <v>156.55366900999999</v>
      </c>
      <c r="D267" s="451">
        <v>526.86829301</v>
      </c>
      <c r="E267" s="809">
        <v>1.1591611561453529E-3</v>
      </c>
    </row>
    <row r="268" spans="1:5" x14ac:dyDescent="0.2">
      <c r="A268" s="808" t="s">
        <v>139</v>
      </c>
      <c r="B268" s="451">
        <v>16.996140140399998</v>
      </c>
      <c r="C268" s="451">
        <v>0</v>
      </c>
      <c r="D268" s="451">
        <v>16.996140140399998</v>
      </c>
      <c r="E268" s="809">
        <v>3.7393150653650307E-5</v>
      </c>
    </row>
    <row r="269" spans="1:5" ht="20.399999999999999" x14ac:dyDescent="0.2">
      <c r="A269" s="805" t="s">
        <v>1037</v>
      </c>
      <c r="B269" s="806">
        <v>423.9901413243</v>
      </c>
      <c r="C269" s="806">
        <v>88.998480654000005</v>
      </c>
      <c r="D269" s="806">
        <v>512.98862197829999</v>
      </c>
      <c r="E269" s="807">
        <v>1.1286245386766733E-3</v>
      </c>
    </row>
    <row r="270" spans="1:5" x14ac:dyDescent="0.2">
      <c r="A270" s="808" t="s">
        <v>156</v>
      </c>
      <c r="B270" s="451">
        <v>421.62956630479999</v>
      </c>
      <c r="C270" s="451">
        <v>88.998480654000005</v>
      </c>
      <c r="D270" s="451">
        <v>510.62804695879998</v>
      </c>
      <c r="E270" s="809">
        <v>1.123431045530333E-3</v>
      </c>
    </row>
    <row r="271" spans="1:5" x14ac:dyDescent="0.2">
      <c r="A271" s="808" t="s">
        <v>139</v>
      </c>
      <c r="B271" s="451">
        <v>2.3605750195000001</v>
      </c>
      <c r="C271" s="451">
        <v>0</v>
      </c>
      <c r="D271" s="451">
        <v>2.3605750195000001</v>
      </c>
      <c r="E271" s="809">
        <v>5.1934931463403207E-6</v>
      </c>
    </row>
    <row r="272" spans="1:5" ht="20.399999999999999" x14ac:dyDescent="0.2">
      <c r="A272" s="805" t="s">
        <v>1038</v>
      </c>
      <c r="B272" s="806">
        <v>368.89518742459995</v>
      </c>
      <c r="C272" s="806">
        <v>134.889745844</v>
      </c>
      <c r="D272" s="806">
        <v>503.78493326859996</v>
      </c>
      <c r="E272" s="807">
        <v>1.1083755341586973E-3</v>
      </c>
    </row>
    <row r="273" spans="1:5" x14ac:dyDescent="0.2">
      <c r="A273" s="808" t="s">
        <v>155</v>
      </c>
      <c r="B273" s="451">
        <v>364.6461523895</v>
      </c>
      <c r="C273" s="451">
        <v>134.889745844</v>
      </c>
      <c r="D273" s="451">
        <v>499.53589823350001</v>
      </c>
      <c r="E273" s="809">
        <v>1.0990272464952847E-3</v>
      </c>
    </row>
    <row r="274" spans="1:5" x14ac:dyDescent="0.2">
      <c r="A274" s="808" t="s">
        <v>139</v>
      </c>
      <c r="B274" s="451">
        <v>4.2490350350999995</v>
      </c>
      <c r="C274" s="451">
        <v>0</v>
      </c>
      <c r="D274" s="451">
        <v>4.2490350350999995</v>
      </c>
      <c r="E274" s="809">
        <v>9.3482876634125768E-6</v>
      </c>
    </row>
    <row r="275" spans="1:5" x14ac:dyDescent="0.2">
      <c r="A275" s="805" t="s">
        <v>1086</v>
      </c>
      <c r="B275" s="806">
        <v>472.35065616559996</v>
      </c>
      <c r="C275" s="806">
        <v>27.556342257000001</v>
      </c>
      <c r="D275" s="806">
        <v>499.9069984226</v>
      </c>
      <c r="E275" s="807">
        <v>1.0998437027708852E-3</v>
      </c>
    </row>
    <row r="276" spans="1:5" x14ac:dyDescent="0.2">
      <c r="A276" s="808" t="s">
        <v>146</v>
      </c>
      <c r="B276" s="451">
        <v>472.35065616559996</v>
      </c>
      <c r="C276" s="451">
        <v>27.556342257000001</v>
      </c>
      <c r="D276" s="451">
        <v>499.9069984226</v>
      </c>
      <c r="E276" s="809">
        <v>1.0998437027708852E-3</v>
      </c>
    </row>
    <row r="277" spans="1:5" x14ac:dyDescent="0.2">
      <c r="A277" s="805" t="s">
        <v>1087</v>
      </c>
      <c r="B277" s="806">
        <v>30.8217031979</v>
      </c>
      <c r="C277" s="806">
        <v>465.28232754800001</v>
      </c>
      <c r="D277" s="806">
        <v>496.10403074590005</v>
      </c>
      <c r="E277" s="807">
        <v>1.0914768063996448E-3</v>
      </c>
    </row>
    <row r="278" spans="1:5" x14ac:dyDescent="0.2">
      <c r="A278" s="808" t="s">
        <v>145</v>
      </c>
      <c r="B278" s="451">
        <v>30.349588193999999</v>
      </c>
      <c r="C278" s="451">
        <v>465.28232754800001</v>
      </c>
      <c r="D278" s="451">
        <v>495.63191574199999</v>
      </c>
      <c r="E278" s="809">
        <v>1.0904381077703768E-3</v>
      </c>
    </row>
    <row r="279" spans="1:5" x14ac:dyDescent="0.2">
      <c r="A279" s="808" t="s">
        <v>139</v>
      </c>
      <c r="B279" s="451">
        <v>0.4721150039</v>
      </c>
      <c r="C279" s="451">
        <v>0</v>
      </c>
      <c r="D279" s="451">
        <v>0.4721150039</v>
      </c>
      <c r="E279" s="809">
        <v>1.038698629268064E-6</v>
      </c>
    </row>
    <row r="280" spans="1:5" ht="30.6" x14ac:dyDescent="0.2">
      <c r="A280" s="805" t="s">
        <v>1088</v>
      </c>
      <c r="B280" s="806">
        <v>476.3373540234</v>
      </c>
      <c r="C280" s="806">
        <v>0</v>
      </c>
      <c r="D280" s="806">
        <v>476.3373540234</v>
      </c>
      <c r="E280" s="807">
        <v>1.0479882075471617E-3</v>
      </c>
    </row>
    <row r="281" spans="1:5" x14ac:dyDescent="0.2">
      <c r="A281" s="808" t="s">
        <v>142</v>
      </c>
      <c r="B281" s="451">
        <v>473.50466399999999</v>
      </c>
      <c r="C281" s="451">
        <v>0</v>
      </c>
      <c r="D281" s="451">
        <v>473.50466399999999</v>
      </c>
      <c r="E281" s="809">
        <v>1.0417560157715531E-3</v>
      </c>
    </row>
    <row r="282" spans="1:5" x14ac:dyDescent="0.2">
      <c r="A282" s="808" t="s">
        <v>139</v>
      </c>
      <c r="B282" s="451">
        <v>2.8326900234000001</v>
      </c>
      <c r="C282" s="451">
        <v>0</v>
      </c>
      <c r="D282" s="451">
        <v>2.8326900234000001</v>
      </c>
      <c r="E282" s="809">
        <v>6.2321917756083854E-6</v>
      </c>
    </row>
    <row r="283" spans="1:5" x14ac:dyDescent="0.2">
      <c r="A283" s="805" t="s">
        <v>1089</v>
      </c>
      <c r="B283" s="806">
        <v>297.26689393090004</v>
      </c>
      <c r="C283" s="806">
        <v>159.50670077999999</v>
      </c>
      <c r="D283" s="806">
        <v>456.7735947109</v>
      </c>
      <c r="E283" s="807">
        <v>1.00494604660468E-3</v>
      </c>
    </row>
    <row r="284" spans="1:5" x14ac:dyDescent="0.2">
      <c r="A284" s="808" t="s">
        <v>138</v>
      </c>
      <c r="B284" s="451">
        <v>293.85589393090004</v>
      </c>
      <c r="C284" s="451">
        <v>159.50670077999999</v>
      </c>
      <c r="D284" s="451">
        <v>453.3625947109</v>
      </c>
      <c r="E284" s="809">
        <v>9.9744151699819508E-4</v>
      </c>
    </row>
    <row r="285" spans="1:5" x14ac:dyDescent="0.2">
      <c r="A285" s="808" t="s">
        <v>169</v>
      </c>
      <c r="B285" s="451">
        <v>3.411</v>
      </c>
      <c r="C285" s="451">
        <v>0</v>
      </c>
      <c r="D285" s="451">
        <v>3.411</v>
      </c>
      <c r="E285" s="809">
        <v>7.5045296064850754E-6</v>
      </c>
    </row>
    <row r="286" spans="1:5" ht="20.399999999999999" x14ac:dyDescent="0.2">
      <c r="A286" s="805" t="s">
        <v>1039</v>
      </c>
      <c r="B286" s="806">
        <v>285.43936780167002</v>
      </c>
      <c r="C286" s="806">
        <v>162.41524602499999</v>
      </c>
      <c r="D286" s="806">
        <v>447.85461382667006</v>
      </c>
      <c r="E286" s="807">
        <v>9.8532342681418509E-4</v>
      </c>
    </row>
    <row r="287" spans="1:5" x14ac:dyDescent="0.2">
      <c r="A287" s="808" t="s">
        <v>141</v>
      </c>
      <c r="B287" s="451">
        <v>282.60667777827001</v>
      </c>
      <c r="C287" s="451">
        <v>162.41524602499999</v>
      </c>
      <c r="D287" s="451">
        <v>445.02192380327</v>
      </c>
      <c r="E287" s="809">
        <v>9.7909123503857678E-4</v>
      </c>
    </row>
    <row r="288" spans="1:5" x14ac:dyDescent="0.2">
      <c r="A288" s="808" t="s">
        <v>139</v>
      </c>
      <c r="B288" s="451">
        <v>2.8326900234000001</v>
      </c>
      <c r="C288" s="451">
        <v>0</v>
      </c>
      <c r="D288" s="451">
        <v>2.8326900234000001</v>
      </c>
      <c r="E288" s="809">
        <v>6.2321917756083854E-6</v>
      </c>
    </row>
    <row r="289" spans="1:5" ht="20.399999999999999" x14ac:dyDescent="0.2">
      <c r="A289" s="805" t="s">
        <v>1090</v>
      </c>
      <c r="B289" s="806">
        <v>51.622865808220801</v>
      </c>
      <c r="C289" s="806">
        <v>388.66223047199998</v>
      </c>
      <c r="D289" s="806">
        <v>440.28509628022078</v>
      </c>
      <c r="E289" s="807">
        <v>9.686697567660653E-4</v>
      </c>
    </row>
    <row r="290" spans="1:5" x14ac:dyDescent="0.2">
      <c r="A290" s="808" t="s">
        <v>141</v>
      </c>
      <c r="B290" s="451">
        <v>51.150750804320801</v>
      </c>
      <c r="C290" s="451">
        <v>388.66223047199998</v>
      </c>
      <c r="D290" s="451">
        <v>439.81298127632073</v>
      </c>
      <c r="E290" s="809">
        <v>9.6763105813679718E-4</v>
      </c>
    </row>
    <row r="291" spans="1:5" x14ac:dyDescent="0.2">
      <c r="A291" s="808" t="s">
        <v>139</v>
      </c>
      <c r="B291" s="451">
        <v>0.4721150039</v>
      </c>
      <c r="C291" s="451">
        <v>0</v>
      </c>
      <c r="D291" s="451">
        <v>0.4721150039</v>
      </c>
      <c r="E291" s="809">
        <v>1.038698629268064E-6</v>
      </c>
    </row>
    <row r="292" spans="1:5" ht="20.399999999999999" x14ac:dyDescent="0.2">
      <c r="A292" s="805" t="s">
        <v>1040</v>
      </c>
      <c r="B292" s="806">
        <v>244.90396740160003</v>
      </c>
      <c r="C292" s="806">
        <v>193.465062085</v>
      </c>
      <c r="D292" s="806">
        <v>438.36902948659997</v>
      </c>
      <c r="E292" s="807">
        <v>9.6445422466969171E-4</v>
      </c>
    </row>
    <row r="293" spans="1:5" x14ac:dyDescent="0.2">
      <c r="A293" s="808" t="s">
        <v>145</v>
      </c>
      <c r="B293" s="451">
        <v>240.18281736260005</v>
      </c>
      <c r="C293" s="451">
        <v>193.465062085</v>
      </c>
      <c r="D293" s="451">
        <v>433.64787944759996</v>
      </c>
      <c r="E293" s="809">
        <v>9.5406723837701112E-4</v>
      </c>
    </row>
    <row r="294" spans="1:5" x14ac:dyDescent="0.2">
      <c r="A294" s="808" t="s">
        <v>139</v>
      </c>
      <c r="B294" s="451">
        <v>4.7211500390000003</v>
      </c>
      <c r="C294" s="451">
        <v>0</v>
      </c>
      <c r="D294" s="451">
        <v>4.7211500390000003</v>
      </c>
      <c r="E294" s="809">
        <v>1.0386986292680641E-5</v>
      </c>
    </row>
    <row r="295" spans="1:5" ht="20.399999999999999" x14ac:dyDescent="0.2">
      <c r="A295" s="805" t="s">
        <v>1091</v>
      </c>
      <c r="B295" s="806">
        <v>29.149185315599997</v>
      </c>
      <c r="C295" s="806">
        <v>404.81447527699999</v>
      </c>
      <c r="D295" s="806">
        <v>433.96366059259998</v>
      </c>
      <c r="E295" s="807">
        <v>9.5476198741008711E-4</v>
      </c>
    </row>
    <row r="296" spans="1:5" x14ac:dyDescent="0.2">
      <c r="A296" s="808" t="s">
        <v>139</v>
      </c>
      <c r="B296" s="451">
        <v>29.149185315599997</v>
      </c>
      <c r="C296" s="451">
        <v>404.81447527699999</v>
      </c>
      <c r="D296" s="451">
        <v>433.96366059259998</v>
      </c>
      <c r="E296" s="809">
        <v>9.5476198741008711E-4</v>
      </c>
    </row>
    <row r="297" spans="1:5" ht="20.399999999999999" x14ac:dyDescent="0.2">
      <c r="A297" s="805" t="s">
        <v>1092</v>
      </c>
      <c r="B297" s="806">
        <v>429.06846001559995</v>
      </c>
      <c r="C297" s="806">
        <v>2</v>
      </c>
      <c r="D297" s="806">
        <v>431.06846001559995</v>
      </c>
      <c r="E297" s="807">
        <v>9.4839226637613539E-4</v>
      </c>
    </row>
    <row r="298" spans="1:5" x14ac:dyDescent="0.2">
      <c r="A298" s="808" t="s">
        <v>152</v>
      </c>
      <c r="B298" s="451">
        <v>427.18</v>
      </c>
      <c r="C298" s="451">
        <v>2</v>
      </c>
      <c r="D298" s="451">
        <v>429.18</v>
      </c>
      <c r="E298" s="809">
        <v>9.4423747185906322E-4</v>
      </c>
    </row>
    <row r="299" spans="1:5" x14ac:dyDescent="0.2">
      <c r="A299" s="808" t="s">
        <v>139</v>
      </c>
      <c r="B299" s="451">
        <v>1.8884600156</v>
      </c>
      <c r="C299" s="451">
        <v>0</v>
      </c>
      <c r="D299" s="451">
        <v>1.8884600156</v>
      </c>
      <c r="E299" s="809">
        <v>4.1547945170722561E-6</v>
      </c>
    </row>
    <row r="300" spans="1:5" ht="20.399999999999999" x14ac:dyDescent="0.2">
      <c r="A300" s="805" t="s">
        <v>1093</v>
      </c>
      <c r="B300" s="806">
        <v>173.6537441964</v>
      </c>
      <c r="C300" s="806">
        <v>255.067230408</v>
      </c>
      <c r="D300" s="806">
        <v>428.72097460439994</v>
      </c>
      <c r="E300" s="807">
        <v>9.4322757163290988E-4</v>
      </c>
    </row>
    <row r="301" spans="1:5" x14ac:dyDescent="0.2">
      <c r="A301" s="808" t="s">
        <v>163</v>
      </c>
      <c r="B301" s="451">
        <v>165.62778913010001</v>
      </c>
      <c r="C301" s="451">
        <v>255.067230408</v>
      </c>
      <c r="D301" s="451">
        <v>420.69501953809998</v>
      </c>
      <c r="E301" s="809">
        <v>9.2556969493535286E-4</v>
      </c>
    </row>
    <row r="302" spans="1:5" x14ac:dyDescent="0.2">
      <c r="A302" s="808" t="s">
        <v>139</v>
      </c>
      <c r="B302" s="451">
        <v>8.0259550662999999</v>
      </c>
      <c r="C302" s="451">
        <v>0</v>
      </c>
      <c r="D302" s="451">
        <v>8.0259550662999999</v>
      </c>
      <c r="E302" s="809">
        <v>1.7657876697557091E-5</v>
      </c>
    </row>
    <row r="303" spans="1:5" x14ac:dyDescent="0.2">
      <c r="A303" s="805" t="s">
        <v>1094</v>
      </c>
      <c r="B303" s="806">
        <v>56.8016824515</v>
      </c>
      <c r="C303" s="806">
        <v>350.67157624399999</v>
      </c>
      <c r="D303" s="806">
        <v>407.47325869550002</v>
      </c>
      <c r="E303" s="807">
        <v>8.9648054345685489E-4</v>
      </c>
    </row>
    <row r="304" spans="1:5" x14ac:dyDescent="0.2">
      <c r="A304" s="808" t="s">
        <v>145</v>
      </c>
      <c r="B304" s="451">
        <v>54.441107432000003</v>
      </c>
      <c r="C304" s="451">
        <v>350.67157624399999</v>
      </c>
      <c r="D304" s="451">
        <v>405.11268367600002</v>
      </c>
      <c r="E304" s="809">
        <v>8.9128705031051448E-4</v>
      </c>
    </row>
    <row r="305" spans="1:5" x14ac:dyDescent="0.2">
      <c r="A305" s="808" t="s">
        <v>139</v>
      </c>
      <c r="B305" s="451">
        <v>2.3605750195000001</v>
      </c>
      <c r="C305" s="451">
        <v>0</v>
      </c>
      <c r="D305" s="451">
        <v>2.3605750195000001</v>
      </c>
      <c r="E305" s="809">
        <v>5.1934931463403207E-6</v>
      </c>
    </row>
    <row r="306" spans="1:5" ht="20.399999999999999" x14ac:dyDescent="0.2">
      <c r="A306" s="805" t="s">
        <v>1095</v>
      </c>
      <c r="B306" s="806">
        <v>3.5240755143999998</v>
      </c>
      <c r="C306" s="806">
        <v>400</v>
      </c>
      <c r="D306" s="806">
        <v>403.52407551440001</v>
      </c>
      <c r="E306" s="807">
        <v>8.8779195884706368E-4</v>
      </c>
    </row>
    <row r="307" spans="1:5" x14ac:dyDescent="0.2">
      <c r="A307" s="808" t="s">
        <v>145</v>
      </c>
      <c r="B307" s="451">
        <v>3.5240755143999998</v>
      </c>
      <c r="C307" s="451">
        <v>400</v>
      </c>
      <c r="D307" s="451">
        <v>403.52407551440001</v>
      </c>
      <c r="E307" s="809">
        <v>8.8779195884706368E-4</v>
      </c>
    </row>
    <row r="308" spans="1:5" ht="20.399999999999999" x14ac:dyDescent="0.2">
      <c r="A308" s="805" t="s">
        <v>1096</v>
      </c>
      <c r="B308" s="806">
        <v>10.737868300000001</v>
      </c>
      <c r="C308" s="806">
        <v>382.18438465100002</v>
      </c>
      <c r="D308" s="806">
        <v>392.92225295100002</v>
      </c>
      <c r="E308" s="807">
        <v>8.64466924748636E-4</v>
      </c>
    </row>
    <row r="309" spans="1:5" x14ac:dyDescent="0.2">
      <c r="A309" s="808" t="s">
        <v>140</v>
      </c>
      <c r="B309" s="451">
        <v>10.737868300000001</v>
      </c>
      <c r="C309" s="451">
        <v>382.18438465100002</v>
      </c>
      <c r="D309" s="451">
        <v>392.92225295100002</v>
      </c>
      <c r="E309" s="809">
        <v>8.64466924748636E-4</v>
      </c>
    </row>
    <row r="310" spans="1:5" ht="20.399999999999999" x14ac:dyDescent="0.2">
      <c r="A310" s="805" t="s">
        <v>1097</v>
      </c>
      <c r="B310" s="806">
        <v>82.523302543399993</v>
      </c>
      <c r="C310" s="806">
        <v>300.59211530499999</v>
      </c>
      <c r="D310" s="806">
        <v>383.1154178484</v>
      </c>
      <c r="E310" s="807">
        <v>8.4289093988396916E-4</v>
      </c>
    </row>
    <row r="311" spans="1:5" x14ac:dyDescent="0.2">
      <c r="A311" s="808" t="s">
        <v>155</v>
      </c>
      <c r="B311" s="451">
        <v>81.10695753169999</v>
      </c>
      <c r="C311" s="451">
        <v>300.59211530499999</v>
      </c>
      <c r="D311" s="451">
        <v>381.6990728367</v>
      </c>
      <c r="E311" s="809">
        <v>8.3977484399616489E-4</v>
      </c>
    </row>
    <row r="312" spans="1:5" x14ac:dyDescent="0.2">
      <c r="A312" s="808" t="s">
        <v>139</v>
      </c>
      <c r="B312" s="451">
        <v>1.4163450117</v>
      </c>
      <c r="C312" s="451">
        <v>0</v>
      </c>
      <c r="D312" s="451">
        <v>1.4163450117</v>
      </c>
      <c r="E312" s="809">
        <v>3.1160958878041927E-6</v>
      </c>
    </row>
    <row r="313" spans="1:5" x14ac:dyDescent="0.2">
      <c r="A313" s="805" t="s">
        <v>1098</v>
      </c>
      <c r="B313" s="806">
        <v>144.87285338859996</v>
      </c>
      <c r="C313" s="806">
        <v>213.29900000000001</v>
      </c>
      <c r="D313" s="806">
        <v>358.17185338860003</v>
      </c>
      <c r="E313" s="807">
        <v>7.8801268776440363E-4</v>
      </c>
    </row>
    <row r="314" spans="1:5" x14ac:dyDescent="0.2">
      <c r="A314" s="808" t="s">
        <v>145</v>
      </c>
      <c r="B314" s="451">
        <v>139.67958834569998</v>
      </c>
      <c r="C314" s="451">
        <v>213.29900000000001</v>
      </c>
      <c r="D314" s="451">
        <v>352.97858834570002</v>
      </c>
      <c r="E314" s="809">
        <v>7.7658700284245481E-4</v>
      </c>
    </row>
    <row r="315" spans="1:5" x14ac:dyDescent="0.2">
      <c r="A315" s="808" t="s">
        <v>139</v>
      </c>
      <c r="B315" s="451">
        <v>5.1932650428999994</v>
      </c>
      <c r="C315" s="451">
        <v>0</v>
      </c>
      <c r="D315" s="451">
        <v>5.1932650428999994</v>
      </c>
      <c r="E315" s="809">
        <v>1.1425684921948704E-5</v>
      </c>
    </row>
    <row r="316" spans="1:5" x14ac:dyDescent="0.2">
      <c r="A316" s="805" t="s">
        <v>86</v>
      </c>
      <c r="B316" s="806">
        <v>0</v>
      </c>
      <c r="C316" s="806">
        <v>346.69681045499999</v>
      </c>
      <c r="D316" s="806">
        <v>346.69681045499999</v>
      </c>
      <c r="E316" s="807">
        <v>7.6276648447185338E-4</v>
      </c>
    </row>
    <row r="317" spans="1:5" x14ac:dyDescent="0.2">
      <c r="A317" s="808" t="s">
        <v>140</v>
      </c>
      <c r="B317" s="451">
        <v>0</v>
      </c>
      <c r="C317" s="451">
        <v>346.69681045499999</v>
      </c>
      <c r="D317" s="451">
        <v>346.69681045499999</v>
      </c>
      <c r="E317" s="809">
        <v>7.6276648447185338E-4</v>
      </c>
    </row>
    <row r="318" spans="1:5" x14ac:dyDescent="0.2">
      <c r="A318" s="805" t="s">
        <v>1099</v>
      </c>
      <c r="B318" s="806">
        <v>223.81094486609999</v>
      </c>
      <c r="C318" s="806">
        <v>117.470886568</v>
      </c>
      <c r="D318" s="806">
        <v>341.28183143410001</v>
      </c>
      <c r="E318" s="807">
        <v>7.5085300737398196E-4</v>
      </c>
    </row>
    <row r="319" spans="1:5" x14ac:dyDescent="0.2">
      <c r="A319" s="808" t="s">
        <v>145</v>
      </c>
      <c r="B319" s="451">
        <v>223.81094486609999</v>
      </c>
      <c r="C319" s="451">
        <v>117.470886568</v>
      </c>
      <c r="D319" s="451">
        <v>341.28183143410001</v>
      </c>
      <c r="E319" s="809">
        <v>7.5085300737398196E-4</v>
      </c>
    </row>
    <row r="320" spans="1:5" ht="20.399999999999999" x14ac:dyDescent="0.2">
      <c r="A320" s="805" t="s">
        <v>1041</v>
      </c>
      <c r="B320" s="806">
        <v>263.42935770529999</v>
      </c>
      <c r="C320" s="806">
        <v>67.240631962999998</v>
      </c>
      <c r="D320" s="806">
        <v>330.66998966829999</v>
      </c>
      <c r="E320" s="807">
        <v>7.2750593006211406E-4</v>
      </c>
    </row>
    <row r="321" spans="1:5" ht="20.399999999999999" x14ac:dyDescent="0.2">
      <c r="A321" s="808" t="s">
        <v>1061</v>
      </c>
      <c r="B321" s="451">
        <v>250.6822526</v>
      </c>
      <c r="C321" s="451">
        <v>67.240631962999998</v>
      </c>
      <c r="D321" s="451">
        <v>317.92288456300003</v>
      </c>
      <c r="E321" s="809">
        <v>6.9946106707187644E-4</v>
      </c>
    </row>
    <row r="322" spans="1:5" x14ac:dyDescent="0.2">
      <c r="A322" s="808" t="s">
        <v>139</v>
      </c>
      <c r="B322" s="451">
        <v>12.747105105299999</v>
      </c>
      <c r="C322" s="451">
        <v>0</v>
      </c>
      <c r="D322" s="451">
        <v>12.747105105299999</v>
      </c>
      <c r="E322" s="809">
        <v>2.804486299023773E-5</v>
      </c>
    </row>
    <row r="323" spans="1:5" ht="40.799999999999997" x14ac:dyDescent="0.2">
      <c r="A323" s="805" t="s">
        <v>1100</v>
      </c>
      <c r="B323" s="806">
        <v>240.9227740078</v>
      </c>
      <c r="C323" s="806">
        <v>82.151350914000005</v>
      </c>
      <c r="D323" s="806">
        <v>323.07412492179998</v>
      </c>
      <c r="E323" s="807">
        <v>7.107942936279407E-4</v>
      </c>
    </row>
    <row r="324" spans="1:5" x14ac:dyDescent="0.2">
      <c r="A324" s="808" t="s">
        <v>147</v>
      </c>
      <c r="B324" s="451">
        <v>239.243056</v>
      </c>
      <c r="C324" s="451">
        <v>82.151350914000005</v>
      </c>
      <c r="D324" s="451">
        <v>321.394406914</v>
      </c>
      <c r="E324" s="809">
        <v>7.0709875169886382E-4</v>
      </c>
    </row>
    <row r="325" spans="1:5" x14ac:dyDescent="0.2">
      <c r="A325" s="808" t="s">
        <v>139</v>
      </c>
      <c r="B325" s="451">
        <v>0.94423000779999999</v>
      </c>
      <c r="C325" s="451">
        <v>0</v>
      </c>
      <c r="D325" s="451">
        <v>0.94423000779999999</v>
      </c>
      <c r="E325" s="809">
        <v>2.077397258536128E-6</v>
      </c>
    </row>
    <row r="326" spans="1:5" x14ac:dyDescent="0.2">
      <c r="A326" s="808" t="s">
        <v>140</v>
      </c>
      <c r="B326" s="451">
        <v>0.73548800000000003</v>
      </c>
      <c r="C326" s="451">
        <v>0</v>
      </c>
      <c r="D326" s="451">
        <v>0.73548800000000003</v>
      </c>
      <c r="E326" s="809">
        <v>1.6181446705407491E-6</v>
      </c>
    </row>
    <row r="327" spans="1:5" ht="20.399999999999999" x14ac:dyDescent="0.2">
      <c r="A327" s="805" t="s">
        <v>1101</v>
      </c>
      <c r="B327" s="806">
        <v>121.5593584234</v>
      </c>
      <c r="C327" s="806">
        <v>194.94212685100001</v>
      </c>
      <c r="D327" s="806">
        <v>316.50148527440001</v>
      </c>
      <c r="E327" s="807">
        <v>6.9633385128649522E-4</v>
      </c>
    </row>
    <row r="328" spans="1:5" x14ac:dyDescent="0.2">
      <c r="A328" s="808" t="s">
        <v>1059</v>
      </c>
      <c r="B328" s="451">
        <v>118.72666839999999</v>
      </c>
      <c r="C328" s="451">
        <v>194.94212685100001</v>
      </c>
      <c r="D328" s="451">
        <v>313.66879525100001</v>
      </c>
      <c r="E328" s="809">
        <v>6.901016595108867E-4</v>
      </c>
    </row>
    <row r="329" spans="1:5" x14ac:dyDescent="0.2">
      <c r="A329" s="808" t="s">
        <v>139</v>
      </c>
      <c r="B329" s="451">
        <v>2.8326900234000001</v>
      </c>
      <c r="C329" s="451">
        <v>0</v>
      </c>
      <c r="D329" s="451">
        <v>2.8326900234000001</v>
      </c>
      <c r="E329" s="809">
        <v>6.2321917756083854E-6</v>
      </c>
    </row>
    <row r="330" spans="1:5" ht="30.6" x14ac:dyDescent="0.2">
      <c r="A330" s="805" t="s">
        <v>1102</v>
      </c>
      <c r="B330" s="806">
        <v>14.731449033899999</v>
      </c>
      <c r="C330" s="806">
        <v>290.25</v>
      </c>
      <c r="D330" s="806">
        <v>304.98144903390005</v>
      </c>
      <c r="E330" s="807">
        <v>6.7098865837104124E-4</v>
      </c>
    </row>
    <row r="331" spans="1:5" x14ac:dyDescent="0.2">
      <c r="A331" s="808" t="s">
        <v>1060</v>
      </c>
      <c r="B331" s="451">
        <v>14.25933403</v>
      </c>
      <c r="C331" s="451">
        <v>290.25</v>
      </c>
      <c r="D331" s="451">
        <v>304.50933402999999</v>
      </c>
      <c r="E331" s="809">
        <v>6.6994995974177312E-4</v>
      </c>
    </row>
    <row r="332" spans="1:5" x14ac:dyDescent="0.2">
      <c r="A332" s="808" t="s">
        <v>139</v>
      </c>
      <c r="B332" s="451">
        <v>0.4721150039</v>
      </c>
      <c r="C332" s="451">
        <v>0</v>
      </c>
      <c r="D332" s="451">
        <v>0.4721150039</v>
      </c>
      <c r="E332" s="809">
        <v>1.038698629268064E-6</v>
      </c>
    </row>
    <row r="333" spans="1:5" ht="20.399999999999999" x14ac:dyDescent="0.2">
      <c r="A333" s="805" t="s">
        <v>1103</v>
      </c>
      <c r="B333" s="806">
        <v>285.99258589259995</v>
      </c>
      <c r="C333" s="806">
        <v>14.936018338</v>
      </c>
      <c r="D333" s="806">
        <v>300.9286042306</v>
      </c>
      <c r="E333" s="807">
        <v>6.6207200817554009E-4</v>
      </c>
    </row>
    <row r="334" spans="1:5" x14ac:dyDescent="0.2">
      <c r="A334" s="808" t="s">
        <v>140</v>
      </c>
      <c r="B334" s="451">
        <v>269.59925077949998</v>
      </c>
      <c r="C334" s="451">
        <v>14.936018338</v>
      </c>
      <c r="D334" s="451">
        <v>284.53526911749998</v>
      </c>
      <c r="E334" s="809">
        <v>6.2600508683127449E-4</v>
      </c>
    </row>
    <row r="335" spans="1:5" x14ac:dyDescent="0.2">
      <c r="A335" s="808" t="s">
        <v>139</v>
      </c>
      <c r="B335" s="451">
        <v>13.691335113100001</v>
      </c>
      <c r="C335" s="451">
        <v>0</v>
      </c>
      <c r="D335" s="451">
        <v>13.691335113100001</v>
      </c>
      <c r="E335" s="809">
        <v>3.012226024877386E-5</v>
      </c>
    </row>
    <row r="336" spans="1:5" x14ac:dyDescent="0.2">
      <c r="A336" s="808" t="s">
        <v>147</v>
      </c>
      <c r="B336" s="451">
        <v>2.702</v>
      </c>
      <c r="C336" s="451">
        <v>0</v>
      </c>
      <c r="D336" s="451">
        <v>2.702</v>
      </c>
      <c r="E336" s="809">
        <v>5.9446610954918424E-6</v>
      </c>
    </row>
    <row r="337" spans="1:5" ht="20.399999999999999" x14ac:dyDescent="0.2">
      <c r="A337" s="805" t="s">
        <v>1104</v>
      </c>
      <c r="B337" s="806">
        <v>270.59073951170001</v>
      </c>
      <c r="C337" s="806">
        <v>14.19527325</v>
      </c>
      <c r="D337" s="806">
        <v>284.78601276170002</v>
      </c>
      <c r="E337" s="807">
        <v>6.2655674707798716E-4</v>
      </c>
    </row>
    <row r="338" spans="1:5" x14ac:dyDescent="0.2">
      <c r="A338" s="808" t="s">
        <v>139</v>
      </c>
      <c r="B338" s="451">
        <v>270.54259251170004</v>
      </c>
      <c r="C338" s="451">
        <v>14.19527325</v>
      </c>
      <c r="D338" s="451">
        <v>284.73786576169999</v>
      </c>
      <c r="E338" s="809">
        <v>6.2645081902552066E-4</v>
      </c>
    </row>
    <row r="339" spans="1:5" x14ac:dyDescent="0.2">
      <c r="A339" s="808" t="s">
        <v>138</v>
      </c>
      <c r="B339" s="451">
        <v>4.8147000000000002E-2</v>
      </c>
      <c r="C339" s="451">
        <v>0</v>
      </c>
      <c r="D339" s="451">
        <v>4.8147000000000002E-2</v>
      </c>
      <c r="E339" s="809">
        <v>1.0592805246656022E-7</v>
      </c>
    </row>
    <row r="340" spans="1:5" ht="20.399999999999999" x14ac:dyDescent="0.2">
      <c r="A340" s="805" t="s">
        <v>1042</v>
      </c>
      <c r="B340" s="806">
        <v>214.8850307246</v>
      </c>
      <c r="C340" s="806">
        <v>63.550399403999997</v>
      </c>
      <c r="D340" s="806">
        <v>278.43543012859999</v>
      </c>
      <c r="E340" s="807">
        <v>6.1258485162547197E-4</v>
      </c>
    </row>
    <row r="341" spans="1:5" x14ac:dyDescent="0.2">
      <c r="A341" s="808" t="s">
        <v>149</v>
      </c>
      <c r="B341" s="451">
        <v>202.99342569730001</v>
      </c>
      <c r="C341" s="451">
        <v>63.550399403999997</v>
      </c>
      <c r="D341" s="451">
        <v>266.5438251013</v>
      </c>
      <c r="E341" s="809">
        <v>5.8642217147419689E-4</v>
      </c>
    </row>
    <row r="342" spans="1:5" x14ac:dyDescent="0.2">
      <c r="A342" s="808" t="s">
        <v>141</v>
      </c>
      <c r="B342" s="451">
        <v>5.5157999999999996</v>
      </c>
      <c r="C342" s="451">
        <v>0</v>
      </c>
      <c r="D342" s="451">
        <v>5.5157999999999996</v>
      </c>
      <c r="E342" s="809">
        <v>1.2135292994268655E-5</v>
      </c>
    </row>
    <row r="343" spans="1:5" x14ac:dyDescent="0.2">
      <c r="A343" s="808" t="s">
        <v>139</v>
      </c>
      <c r="B343" s="451">
        <v>3.3048050273</v>
      </c>
      <c r="C343" s="451">
        <v>0</v>
      </c>
      <c r="D343" s="451">
        <v>3.3048050273</v>
      </c>
      <c r="E343" s="809">
        <v>7.2708904048764492E-6</v>
      </c>
    </row>
    <row r="344" spans="1:5" x14ac:dyDescent="0.2">
      <c r="A344" s="808" t="s">
        <v>143</v>
      </c>
      <c r="B344" s="451">
        <v>3.0710000000000002</v>
      </c>
      <c r="C344" s="451">
        <v>0</v>
      </c>
      <c r="D344" s="451">
        <v>3.0710000000000002</v>
      </c>
      <c r="E344" s="809">
        <v>6.7564967521300692E-6</v>
      </c>
    </row>
    <row r="345" spans="1:5" x14ac:dyDescent="0.2">
      <c r="A345" s="805" t="s">
        <v>1105</v>
      </c>
      <c r="B345" s="806">
        <v>200.3848552485</v>
      </c>
      <c r="C345" s="806">
        <v>63.571889587000001</v>
      </c>
      <c r="D345" s="806">
        <v>263.95674483549999</v>
      </c>
      <c r="E345" s="807">
        <v>5.8073034489869132E-4</v>
      </c>
    </row>
    <row r="346" spans="1:5" x14ac:dyDescent="0.2">
      <c r="A346" s="808" t="s">
        <v>161</v>
      </c>
      <c r="B346" s="451">
        <v>146.09162979999999</v>
      </c>
      <c r="C346" s="451">
        <v>63.571889587000001</v>
      </c>
      <c r="D346" s="451">
        <v>209.66351938700001</v>
      </c>
      <c r="E346" s="809">
        <v>4.61280002532864E-4</v>
      </c>
    </row>
    <row r="347" spans="1:5" x14ac:dyDescent="0.2">
      <c r="A347" s="808" t="s">
        <v>139</v>
      </c>
      <c r="B347" s="451">
        <v>54.293225448500003</v>
      </c>
      <c r="C347" s="451">
        <v>0</v>
      </c>
      <c r="D347" s="451">
        <v>54.293225448500003</v>
      </c>
      <c r="E347" s="809">
        <v>1.1945034236582738E-4</v>
      </c>
    </row>
    <row r="348" spans="1:5" ht="20.399999999999999" x14ac:dyDescent="0.2">
      <c r="A348" s="805" t="s">
        <v>1043</v>
      </c>
      <c r="B348" s="806">
        <v>254.48637614960001</v>
      </c>
      <c r="C348" s="806">
        <v>7.6359599029999998</v>
      </c>
      <c r="D348" s="806">
        <v>262.12233605260002</v>
      </c>
      <c r="E348" s="807">
        <v>5.7669446831655436E-4</v>
      </c>
    </row>
    <row r="349" spans="1:5" x14ac:dyDescent="0.2">
      <c r="A349" s="808" t="s">
        <v>152</v>
      </c>
      <c r="B349" s="451">
        <v>243.15561605600001</v>
      </c>
      <c r="C349" s="451">
        <v>7.6359599029999998</v>
      </c>
      <c r="D349" s="451">
        <v>250.791575959</v>
      </c>
      <c r="E349" s="809">
        <v>5.517657012141208E-4</v>
      </c>
    </row>
    <row r="350" spans="1:5" x14ac:dyDescent="0.2">
      <c r="A350" s="808" t="s">
        <v>139</v>
      </c>
      <c r="B350" s="451">
        <v>11.3307600936</v>
      </c>
      <c r="C350" s="451">
        <v>0</v>
      </c>
      <c r="D350" s="451">
        <v>11.3307600936</v>
      </c>
      <c r="E350" s="809">
        <v>2.4928767102433541E-5</v>
      </c>
    </row>
    <row r="351" spans="1:5" ht="20.399999999999999" x14ac:dyDescent="0.2">
      <c r="A351" s="805" t="s">
        <v>1106</v>
      </c>
      <c r="B351" s="806">
        <v>67.426207123400005</v>
      </c>
      <c r="C351" s="806">
        <v>186.64039542500001</v>
      </c>
      <c r="D351" s="806">
        <v>254.0666025484</v>
      </c>
      <c r="E351" s="807">
        <v>5.589710761781132E-4</v>
      </c>
    </row>
    <row r="352" spans="1:5" x14ac:dyDescent="0.2">
      <c r="A352" s="808" t="s">
        <v>1059</v>
      </c>
      <c r="B352" s="451">
        <v>64.5935171</v>
      </c>
      <c r="C352" s="451">
        <v>186.64039542500001</v>
      </c>
      <c r="D352" s="451">
        <v>251.23391252499999</v>
      </c>
      <c r="E352" s="809">
        <v>5.5273888440250489E-4</v>
      </c>
    </row>
    <row r="353" spans="1:5" x14ac:dyDescent="0.2">
      <c r="A353" s="808" t="s">
        <v>139</v>
      </c>
      <c r="B353" s="451">
        <v>2.8326900234000001</v>
      </c>
      <c r="C353" s="451">
        <v>0</v>
      </c>
      <c r="D353" s="451">
        <v>2.8326900234000001</v>
      </c>
      <c r="E353" s="809">
        <v>6.2321917756083854E-6</v>
      </c>
    </row>
    <row r="354" spans="1:5" ht="20.399999999999999" x14ac:dyDescent="0.2">
      <c r="A354" s="805" t="s">
        <v>1107</v>
      </c>
      <c r="B354" s="806">
        <v>70.317840254686004</v>
      </c>
      <c r="C354" s="806">
        <v>179.238154326</v>
      </c>
      <c r="D354" s="806">
        <v>249.55599458068602</v>
      </c>
      <c r="E354" s="807">
        <v>5.4904730278703816E-4</v>
      </c>
    </row>
    <row r="355" spans="1:5" x14ac:dyDescent="0.2">
      <c r="A355" s="808" t="s">
        <v>157</v>
      </c>
      <c r="B355" s="451">
        <v>67.957265235186</v>
      </c>
      <c r="C355" s="451">
        <v>179.238154326</v>
      </c>
      <c r="D355" s="451">
        <v>247.19541956118601</v>
      </c>
      <c r="E355" s="809">
        <v>5.4385380964069787E-4</v>
      </c>
    </row>
    <row r="356" spans="1:5" x14ac:dyDescent="0.2">
      <c r="A356" s="808" t="s">
        <v>139</v>
      </c>
      <c r="B356" s="451">
        <v>2.3605750195000001</v>
      </c>
      <c r="C356" s="451">
        <v>0</v>
      </c>
      <c r="D356" s="451">
        <v>2.3605750195000001</v>
      </c>
      <c r="E356" s="809">
        <v>5.1934931463403207E-6</v>
      </c>
    </row>
    <row r="357" spans="1:5" ht="30.6" x14ac:dyDescent="0.2">
      <c r="A357" s="805" t="s">
        <v>1044</v>
      </c>
      <c r="B357" s="806">
        <v>106.5273199259</v>
      </c>
      <c r="C357" s="806">
        <v>141.07136630799999</v>
      </c>
      <c r="D357" s="806">
        <v>247.5986862339</v>
      </c>
      <c r="E357" s="807">
        <v>5.44741035288511E-4</v>
      </c>
    </row>
    <row r="358" spans="1:5" x14ac:dyDescent="0.2">
      <c r="A358" s="808" t="s">
        <v>1057</v>
      </c>
      <c r="B358" s="451">
        <v>99.445594867400004</v>
      </c>
      <c r="C358" s="451">
        <v>141.07136630799999</v>
      </c>
      <c r="D358" s="451">
        <v>240.51696117539998</v>
      </c>
      <c r="E358" s="809">
        <v>5.2916055584949012E-4</v>
      </c>
    </row>
    <row r="359" spans="1:5" x14ac:dyDescent="0.2">
      <c r="A359" s="808" t="s">
        <v>139</v>
      </c>
      <c r="B359" s="451">
        <v>7.0817250585</v>
      </c>
      <c r="C359" s="451">
        <v>0</v>
      </c>
      <c r="D359" s="451">
        <v>7.0817250585</v>
      </c>
      <c r="E359" s="809">
        <v>1.5580479439020961E-5</v>
      </c>
    </row>
    <row r="360" spans="1:5" ht="20.399999999999999" x14ac:dyDescent="0.2">
      <c r="A360" s="805" t="s">
        <v>1108</v>
      </c>
      <c r="B360" s="806">
        <v>177.96263139999999</v>
      </c>
      <c r="C360" s="806">
        <v>67.72</v>
      </c>
      <c r="D360" s="806">
        <v>245.68263139999999</v>
      </c>
      <c r="E360" s="807">
        <v>5.4052552950467896E-4</v>
      </c>
    </row>
    <row r="361" spans="1:5" x14ac:dyDescent="0.2">
      <c r="A361" s="808" t="s">
        <v>169</v>
      </c>
      <c r="B361" s="451">
        <v>177.96263139999999</v>
      </c>
      <c r="C361" s="451">
        <v>67.72</v>
      </c>
      <c r="D361" s="451">
        <v>245.68263139999999</v>
      </c>
      <c r="E361" s="809">
        <v>5.4052552950467896E-4</v>
      </c>
    </row>
    <row r="362" spans="1:5" x14ac:dyDescent="0.2">
      <c r="A362" s="805" t="s">
        <v>1109</v>
      </c>
      <c r="B362" s="806">
        <v>216.93249651560001</v>
      </c>
      <c r="C362" s="806">
        <v>22.266327</v>
      </c>
      <c r="D362" s="806">
        <v>239.1988235156</v>
      </c>
      <c r="E362" s="807">
        <v>5.2626052562568715E-4</v>
      </c>
    </row>
    <row r="363" spans="1:5" x14ac:dyDescent="0.2">
      <c r="A363" s="808" t="s">
        <v>146</v>
      </c>
      <c r="B363" s="451">
        <v>215.0440365</v>
      </c>
      <c r="C363" s="451">
        <v>22.266327</v>
      </c>
      <c r="D363" s="451">
        <v>237.31036349999999</v>
      </c>
      <c r="E363" s="809">
        <v>5.2210573110861487E-4</v>
      </c>
    </row>
    <row r="364" spans="1:5" x14ac:dyDescent="0.2">
      <c r="A364" s="808" t="s">
        <v>139</v>
      </c>
      <c r="B364" s="451">
        <v>1.8884600156</v>
      </c>
      <c r="C364" s="451">
        <v>0</v>
      </c>
      <c r="D364" s="451">
        <v>1.8884600156</v>
      </c>
      <c r="E364" s="809">
        <v>4.1547945170722561E-6</v>
      </c>
    </row>
    <row r="365" spans="1:5" x14ac:dyDescent="0.2">
      <c r="A365" s="805" t="s">
        <v>1110</v>
      </c>
      <c r="B365" s="806">
        <v>76.381718458468796</v>
      </c>
      <c r="C365" s="806">
        <v>161.68060001500001</v>
      </c>
      <c r="D365" s="806">
        <v>238.06231847346879</v>
      </c>
      <c r="E365" s="807">
        <v>5.2376010471199804E-4</v>
      </c>
    </row>
    <row r="366" spans="1:5" x14ac:dyDescent="0.2">
      <c r="A366" s="808" t="s">
        <v>141</v>
      </c>
      <c r="B366" s="451">
        <v>75.437488450668795</v>
      </c>
      <c r="C366" s="451">
        <v>161.68060001500001</v>
      </c>
      <c r="D366" s="451">
        <v>237.11808846566879</v>
      </c>
      <c r="E366" s="809">
        <v>5.216827074534619E-4</v>
      </c>
    </row>
    <row r="367" spans="1:5" x14ac:dyDescent="0.2">
      <c r="A367" s="808" t="s">
        <v>139</v>
      </c>
      <c r="B367" s="451">
        <v>0.94423000779999999</v>
      </c>
      <c r="C367" s="451">
        <v>0</v>
      </c>
      <c r="D367" s="451">
        <v>0.94423000779999999</v>
      </c>
      <c r="E367" s="809">
        <v>2.077397258536128E-6</v>
      </c>
    </row>
    <row r="368" spans="1:5" ht="30.6" x14ac:dyDescent="0.2">
      <c r="A368" s="805" t="s">
        <v>1045</v>
      </c>
      <c r="B368" s="806">
        <v>102.6311716134</v>
      </c>
      <c r="C368" s="806">
        <v>117.340533631</v>
      </c>
      <c r="D368" s="806">
        <v>219.97170524440003</v>
      </c>
      <c r="E368" s="807">
        <v>4.8395900750384293E-4</v>
      </c>
    </row>
    <row r="369" spans="1:5" x14ac:dyDescent="0.2">
      <c r="A369" s="808" t="s">
        <v>159</v>
      </c>
      <c r="B369" s="451">
        <v>98.854251582199993</v>
      </c>
      <c r="C369" s="451">
        <v>117.340533631</v>
      </c>
      <c r="D369" s="451">
        <v>216.19478521320002</v>
      </c>
      <c r="E369" s="809">
        <v>4.7564941846969843E-4</v>
      </c>
    </row>
    <row r="370" spans="1:5" x14ac:dyDescent="0.2">
      <c r="A370" s="808" t="s">
        <v>139</v>
      </c>
      <c r="B370" s="451">
        <v>3.7769200312</v>
      </c>
      <c r="C370" s="451">
        <v>0</v>
      </c>
      <c r="D370" s="451">
        <v>3.7769200312</v>
      </c>
      <c r="E370" s="809">
        <v>8.3095890341445121E-6</v>
      </c>
    </row>
    <row r="371" spans="1:5" ht="20.399999999999999" x14ac:dyDescent="0.2">
      <c r="A371" s="805" t="s">
        <v>1111</v>
      </c>
      <c r="B371" s="806">
        <v>172.29880578649994</v>
      </c>
      <c r="C371" s="806">
        <v>44.70542931</v>
      </c>
      <c r="D371" s="806">
        <v>217.00423509649994</v>
      </c>
      <c r="E371" s="807">
        <v>4.774302864304695E-4</v>
      </c>
    </row>
    <row r="372" spans="1:5" x14ac:dyDescent="0.2">
      <c r="A372" s="808" t="s">
        <v>156</v>
      </c>
      <c r="B372" s="451">
        <v>171.82669078259994</v>
      </c>
      <c r="C372" s="451">
        <v>44.70542931</v>
      </c>
      <c r="D372" s="451">
        <v>216.53212009259994</v>
      </c>
      <c r="E372" s="809">
        <v>4.7639158780120143E-4</v>
      </c>
    </row>
    <row r="373" spans="1:5" x14ac:dyDescent="0.2">
      <c r="A373" s="808" t="s">
        <v>139</v>
      </c>
      <c r="B373" s="451">
        <v>0.4721150039</v>
      </c>
      <c r="C373" s="451">
        <v>0</v>
      </c>
      <c r="D373" s="451">
        <v>0.4721150039</v>
      </c>
      <c r="E373" s="809">
        <v>1.038698629268064E-6</v>
      </c>
    </row>
    <row r="374" spans="1:5" x14ac:dyDescent="0.2">
      <c r="A374" s="805" t="s">
        <v>1112</v>
      </c>
      <c r="B374" s="806">
        <v>13.7606787899</v>
      </c>
      <c r="C374" s="806">
        <v>190.09248750399999</v>
      </c>
      <c r="D374" s="806">
        <v>203.85316629389999</v>
      </c>
      <c r="E374" s="807">
        <v>4.4849666427097562E-4</v>
      </c>
    </row>
    <row r="375" spans="1:5" x14ac:dyDescent="0.2">
      <c r="A375" s="808" t="s">
        <v>158</v>
      </c>
      <c r="B375" s="451">
        <v>13.288563785999999</v>
      </c>
      <c r="C375" s="451">
        <v>190.09248750399999</v>
      </c>
      <c r="D375" s="451">
        <v>203.38105128999999</v>
      </c>
      <c r="E375" s="809">
        <v>4.4745796564170761E-4</v>
      </c>
    </row>
    <row r="376" spans="1:5" x14ac:dyDescent="0.2">
      <c r="A376" s="808" t="s">
        <v>139</v>
      </c>
      <c r="B376" s="451">
        <v>0.4721150039</v>
      </c>
      <c r="C376" s="451">
        <v>0</v>
      </c>
      <c r="D376" s="451">
        <v>0.4721150039</v>
      </c>
      <c r="E376" s="809">
        <v>1.038698629268064E-6</v>
      </c>
    </row>
    <row r="377" spans="1:5" ht="20.399999999999999" x14ac:dyDescent="0.2">
      <c r="A377" s="805" t="s">
        <v>1113</v>
      </c>
      <c r="B377" s="806">
        <v>78.195171631400001</v>
      </c>
      <c r="C377" s="806">
        <v>121.726251</v>
      </c>
      <c r="D377" s="806">
        <v>199.92142263139999</v>
      </c>
      <c r="E377" s="807">
        <v>4.3984644828729306E-4</v>
      </c>
    </row>
    <row r="378" spans="1:5" x14ac:dyDescent="0.2">
      <c r="A378" s="808" t="s">
        <v>159</v>
      </c>
      <c r="B378" s="451">
        <v>78.195171631400001</v>
      </c>
      <c r="C378" s="451">
        <v>121.726251</v>
      </c>
      <c r="D378" s="451">
        <v>199.92142263139999</v>
      </c>
      <c r="E378" s="809">
        <v>4.3984644828729306E-4</v>
      </c>
    </row>
    <row r="379" spans="1:5" x14ac:dyDescent="0.2">
      <c r="A379" s="805" t="s">
        <v>1114</v>
      </c>
      <c r="B379" s="806">
        <v>24.9578428186602</v>
      </c>
      <c r="C379" s="806">
        <v>165.46451745900001</v>
      </c>
      <c r="D379" s="806">
        <v>190.42236027766018</v>
      </c>
      <c r="E379" s="807">
        <v>4.189475932103396E-4</v>
      </c>
    </row>
    <row r="380" spans="1:5" x14ac:dyDescent="0.2">
      <c r="A380" s="808" t="s">
        <v>141</v>
      </c>
      <c r="B380" s="451">
        <v>24.4857278147602</v>
      </c>
      <c r="C380" s="451">
        <v>165.46451745900001</v>
      </c>
      <c r="D380" s="451">
        <v>189.9502452737602</v>
      </c>
      <c r="E380" s="809">
        <v>4.1790889458107158E-4</v>
      </c>
    </row>
    <row r="381" spans="1:5" x14ac:dyDescent="0.2">
      <c r="A381" s="808" t="s">
        <v>139</v>
      </c>
      <c r="B381" s="451">
        <v>0.4721150039</v>
      </c>
      <c r="C381" s="451">
        <v>0</v>
      </c>
      <c r="D381" s="451">
        <v>0.4721150039</v>
      </c>
      <c r="E381" s="809">
        <v>1.038698629268064E-6</v>
      </c>
    </row>
    <row r="382" spans="1:5" x14ac:dyDescent="0.2">
      <c r="A382" s="805" t="s">
        <v>1115</v>
      </c>
      <c r="B382" s="806">
        <v>110.5490396644</v>
      </c>
      <c r="C382" s="806">
        <v>74.132264942000006</v>
      </c>
      <c r="D382" s="806">
        <v>184.6813046064</v>
      </c>
      <c r="E382" s="807">
        <v>4.0631671597274034E-4</v>
      </c>
    </row>
    <row r="383" spans="1:5" x14ac:dyDescent="0.2">
      <c r="A383" s="808" t="s">
        <v>155</v>
      </c>
      <c r="B383" s="451">
        <v>107.71634964099999</v>
      </c>
      <c r="C383" s="451">
        <v>74.132264942000006</v>
      </c>
      <c r="D383" s="451">
        <v>181.848614583</v>
      </c>
      <c r="E383" s="809">
        <v>4.0008452419713198E-4</v>
      </c>
    </row>
    <row r="384" spans="1:5" x14ac:dyDescent="0.2">
      <c r="A384" s="808" t="s">
        <v>139</v>
      </c>
      <c r="B384" s="451">
        <v>2.8326900234000001</v>
      </c>
      <c r="C384" s="451">
        <v>0</v>
      </c>
      <c r="D384" s="451">
        <v>2.8326900234000001</v>
      </c>
      <c r="E384" s="809">
        <v>6.2321917756083854E-6</v>
      </c>
    </row>
    <row r="385" spans="1:5" ht="20.399999999999999" x14ac:dyDescent="0.2">
      <c r="A385" s="805" t="s">
        <v>1046</v>
      </c>
      <c r="B385" s="806">
        <v>137.25722958189999</v>
      </c>
      <c r="C385" s="806">
        <v>44.711016223999998</v>
      </c>
      <c r="D385" s="806">
        <v>181.96824580589998</v>
      </c>
      <c r="E385" s="807">
        <v>4.0034772444753154E-4</v>
      </c>
    </row>
    <row r="386" spans="1:5" x14ac:dyDescent="0.2">
      <c r="A386" s="808" t="s">
        <v>1059</v>
      </c>
      <c r="B386" s="451">
        <v>127.3428145</v>
      </c>
      <c r="C386" s="451">
        <v>44.711016223999998</v>
      </c>
      <c r="D386" s="451">
        <v>172.05383072399999</v>
      </c>
      <c r="E386" s="809">
        <v>3.7853505323290224E-4</v>
      </c>
    </row>
    <row r="387" spans="1:5" x14ac:dyDescent="0.2">
      <c r="A387" s="808" t="s">
        <v>139</v>
      </c>
      <c r="B387" s="451">
        <v>9.9144150818999996</v>
      </c>
      <c r="C387" s="451">
        <v>0</v>
      </c>
      <c r="D387" s="451">
        <v>9.9144150818999996</v>
      </c>
      <c r="E387" s="809">
        <v>2.1812671214629346E-5</v>
      </c>
    </row>
    <row r="388" spans="1:5" ht="20.399999999999999" x14ac:dyDescent="0.2">
      <c r="A388" s="805" t="s">
        <v>1047</v>
      </c>
      <c r="B388" s="806">
        <v>63.850590951999997</v>
      </c>
      <c r="C388" s="806">
        <v>99.436093182999997</v>
      </c>
      <c r="D388" s="806">
        <v>163.286684135</v>
      </c>
      <c r="E388" s="807">
        <v>3.5924648356373037E-4</v>
      </c>
    </row>
    <row r="389" spans="1:5" x14ac:dyDescent="0.2">
      <c r="A389" s="808" t="s">
        <v>888</v>
      </c>
      <c r="B389" s="451">
        <v>61.4900159325</v>
      </c>
      <c r="C389" s="451">
        <v>99.436093182999997</v>
      </c>
      <c r="D389" s="451">
        <v>160.9261091155</v>
      </c>
      <c r="E389" s="809">
        <v>3.5405299041739007E-4</v>
      </c>
    </row>
    <row r="390" spans="1:5" x14ac:dyDescent="0.2">
      <c r="A390" s="808" t="s">
        <v>139</v>
      </c>
      <c r="B390" s="451">
        <v>2.3605750195000001</v>
      </c>
      <c r="C390" s="451">
        <v>0</v>
      </c>
      <c r="D390" s="451">
        <v>2.3605750195000001</v>
      </c>
      <c r="E390" s="809">
        <v>5.1934931463403207E-6</v>
      </c>
    </row>
    <row r="391" spans="1:5" ht="20.399999999999999" x14ac:dyDescent="0.2">
      <c r="A391" s="805" t="s">
        <v>1116</v>
      </c>
      <c r="B391" s="806">
        <v>45.407575019500001</v>
      </c>
      <c r="C391" s="806">
        <v>116.808579275</v>
      </c>
      <c r="D391" s="806">
        <v>162.2161542945</v>
      </c>
      <c r="E391" s="807">
        <v>3.5689121446884386E-4</v>
      </c>
    </row>
    <row r="392" spans="1:5" x14ac:dyDescent="0.2">
      <c r="A392" s="808" t="s">
        <v>152</v>
      </c>
      <c r="B392" s="451">
        <v>43.046999999999997</v>
      </c>
      <c r="C392" s="451">
        <v>116.808579275</v>
      </c>
      <c r="D392" s="451">
        <v>159.855579275</v>
      </c>
      <c r="E392" s="809">
        <v>3.5169772132250351E-4</v>
      </c>
    </row>
    <row r="393" spans="1:5" x14ac:dyDescent="0.2">
      <c r="A393" s="808" t="s">
        <v>139</v>
      </c>
      <c r="B393" s="451">
        <v>2.3605750195000001</v>
      </c>
      <c r="C393" s="451">
        <v>0</v>
      </c>
      <c r="D393" s="451">
        <v>2.3605750195000001</v>
      </c>
      <c r="E393" s="809">
        <v>5.1934931463403207E-6</v>
      </c>
    </row>
    <row r="394" spans="1:5" ht="20.399999999999999" x14ac:dyDescent="0.2">
      <c r="A394" s="805" t="s">
        <v>1048</v>
      </c>
      <c r="B394" s="806">
        <v>103.448534051088</v>
      </c>
      <c r="C394" s="806">
        <v>53.854160987999997</v>
      </c>
      <c r="D394" s="806">
        <v>157.30269503908801</v>
      </c>
      <c r="E394" s="807">
        <v>3.4608112931712958E-4</v>
      </c>
    </row>
    <row r="395" spans="1:5" x14ac:dyDescent="0.2">
      <c r="A395" s="808" t="s">
        <v>157</v>
      </c>
      <c r="B395" s="451">
        <v>99.671614019887997</v>
      </c>
      <c r="C395" s="451">
        <v>53.854160987999997</v>
      </c>
      <c r="D395" s="451">
        <v>153.525775007888</v>
      </c>
      <c r="E395" s="809">
        <v>3.3777154028298502E-4</v>
      </c>
    </row>
    <row r="396" spans="1:5" x14ac:dyDescent="0.2">
      <c r="A396" s="808" t="s">
        <v>139</v>
      </c>
      <c r="B396" s="451">
        <v>3.7769200312</v>
      </c>
      <c r="C396" s="451">
        <v>0</v>
      </c>
      <c r="D396" s="451">
        <v>3.7769200312</v>
      </c>
      <c r="E396" s="809">
        <v>8.3095890341445121E-6</v>
      </c>
    </row>
    <row r="397" spans="1:5" ht="20.399999999999999" x14ac:dyDescent="0.2">
      <c r="A397" s="805" t="s">
        <v>1117</v>
      </c>
      <c r="B397" s="806">
        <v>140.0539656</v>
      </c>
      <c r="C397" s="806">
        <v>13.083697588</v>
      </c>
      <c r="D397" s="806">
        <v>153.137663188</v>
      </c>
      <c r="E397" s="807">
        <v>3.3691765677580936E-4</v>
      </c>
    </row>
    <row r="398" spans="1:5" x14ac:dyDescent="0.2">
      <c r="A398" s="808" t="s">
        <v>169</v>
      </c>
      <c r="B398" s="451">
        <v>137.69999999999999</v>
      </c>
      <c r="C398" s="451">
        <v>0</v>
      </c>
      <c r="D398" s="451">
        <v>137.69999999999999</v>
      </c>
      <c r="E398" s="809">
        <v>3.0295330601377743E-4</v>
      </c>
    </row>
    <row r="399" spans="1:5" x14ac:dyDescent="0.2">
      <c r="A399" s="808" t="s">
        <v>146</v>
      </c>
      <c r="B399" s="451">
        <v>2.3539656</v>
      </c>
      <c r="C399" s="451">
        <v>13.083697588</v>
      </c>
      <c r="D399" s="451">
        <v>15.437663188</v>
      </c>
      <c r="E399" s="809">
        <v>3.3964350762031889E-5</v>
      </c>
    </row>
    <row r="400" spans="1:5" ht="20.399999999999999" x14ac:dyDescent="0.2">
      <c r="A400" s="805" t="s">
        <v>1118</v>
      </c>
      <c r="B400" s="806">
        <v>115.69653353359999</v>
      </c>
      <c r="C400" s="806">
        <v>29.275498841000001</v>
      </c>
      <c r="D400" s="806">
        <v>144.97203237459996</v>
      </c>
      <c r="E400" s="807">
        <v>3.1895247993770108E-4</v>
      </c>
    </row>
    <row r="401" spans="1:5" x14ac:dyDescent="0.2">
      <c r="A401" s="808" t="s">
        <v>149</v>
      </c>
      <c r="B401" s="451">
        <v>115.69653353359999</v>
      </c>
      <c r="C401" s="451">
        <v>29.275498841000001</v>
      </c>
      <c r="D401" s="451">
        <v>144.97203237459996</v>
      </c>
      <c r="E401" s="809">
        <v>3.1895247993770108E-4</v>
      </c>
    </row>
    <row r="402" spans="1:5" ht="20.399999999999999" x14ac:dyDescent="0.2">
      <c r="A402" s="805" t="s">
        <v>1119</v>
      </c>
      <c r="B402" s="806">
        <v>138.944424</v>
      </c>
      <c r="C402" s="806">
        <v>3.7080000000000002</v>
      </c>
      <c r="D402" s="806">
        <v>142.652424</v>
      </c>
      <c r="E402" s="807">
        <v>3.1384911736876639E-4</v>
      </c>
    </row>
    <row r="403" spans="1:5" x14ac:dyDescent="0.2">
      <c r="A403" s="808" t="s">
        <v>161</v>
      </c>
      <c r="B403" s="451">
        <v>138.944424</v>
      </c>
      <c r="C403" s="451">
        <v>3.7080000000000002</v>
      </c>
      <c r="D403" s="451">
        <v>142.652424</v>
      </c>
      <c r="E403" s="809">
        <v>3.1384911736876639E-4</v>
      </c>
    </row>
    <row r="404" spans="1:5" ht="20.399999999999999" x14ac:dyDescent="0.2">
      <c r="A404" s="805" t="s">
        <v>1120</v>
      </c>
      <c r="B404" s="806">
        <v>51.021679039482507</v>
      </c>
      <c r="C404" s="806">
        <v>81.652276628999999</v>
      </c>
      <c r="D404" s="806">
        <v>132.67395566848251</v>
      </c>
      <c r="E404" s="807">
        <v>2.918955228154838E-4</v>
      </c>
    </row>
    <row r="405" spans="1:5" x14ac:dyDescent="0.2">
      <c r="A405" s="808" t="s">
        <v>162</v>
      </c>
      <c r="B405" s="451">
        <v>50.077449031682505</v>
      </c>
      <c r="C405" s="451">
        <v>81.652276628999999</v>
      </c>
      <c r="D405" s="451">
        <v>131.7297256606825</v>
      </c>
      <c r="E405" s="809">
        <v>2.8981812555694766E-4</v>
      </c>
    </row>
    <row r="406" spans="1:5" x14ac:dyDescent="0.2">
      <c r="A406" s="808" t="s">
        <v>139</v>
      </c>
      <c r="B406" s="451">
        <v>0.94423000779999999</v>
      </c>
      <c r="C406" s="451">
        <v>0</v>
      </c>
      <c r="D406" s="451">
        <v>0.94423000779999999</v>
      </c>
      <c r="E406" s="809">
        <v>2.077397258536128E-6</v>
      </c>
    </row>
    <row r="407" spans="1:5" x14ac:dyDescent="0.2">
      <c r="A407" s="805" t="s">
        <v>1121</v>
      </c>
      <c r="B407" s="806">
        <v>17.4405114819</v>
      </c>
      <c r="C407" s="806">
        <v>114.84272341499999</v>
      </c>
      <c r="D407" s="806">
        <v>132.28323489689998</v>
      </c>
      <c r="E407" s="807">
        <v>2.9103589936247602E-4</v>
      </c>
    </row>
    <row r="408" spans="1:5" x14ac:dyDescent="0.2">
      <c r="A408" s="808" t="s">
        <v>145</v>
      </c>
      <c r="B408" s="451">
        <v>16.968396477999999</v>
      </c>
      <c r="C408" s="451">
        <v>114.84272341499999</v>
      </c>
      <c r="D408" s="451">
        <v>131.81111989300001</v>
      </c>
      <c r="E408" s="809">
        <v>2.8999720073320795E-4</v>
      </c>
    </row>
    <row r="409" spans="1:5" x14ac:dyDescent="0.2">
      <c r="A409" s="808" t="s">
        <v>139</v>
      </c>
      <c r="B409" s="451">
        <v>0.4721150039</v>
      </c>
      <c r="C409" s="451">
        <v>0</v>
      </c>
      <c r="D409" s="451">
        <v>0.4721150039</v>
      </c>
      <c r="E409" s="809">
        <v>1.038698629268064E-6</v>
      </c>
    </row>
    <row r="410" spans="1:5" ht="20.399999999999999" x14ac:dyDescent="0.2">
      <c r="A410" s="805" t="s">
        <v>1122</v>
      </c>
      <c r="B410" s="806">
        <v>107.18021504289999</v>
      </c>
      <c r="C410" s="806">
        <v>23.154858490999999</v>
      </c>
      <c r="D410" s="806">
        <v>130.33507353389999</v>
      </c>
      <c r="E410" s="807">
        <v>2.8674975611215535E-4</v>
      </c>
    </row>
    <row r="411" spans="1:5" x14ac:dyDescent="0.2">
      <c r="A411" s="808" t="s">
        <v>160</v>
      </c>
      <c r="B411" s="451">
        <v>101.98694999999999</v>
      </c>
      <c r="C411" s="451">
        <v>23.154858490999999</v>
      </c>
      <c r="D411" s="451">
        <v>125.14180849100001</v>
      </c>
      <c r="E411" s="809">
        <v>2.7532407119020664E-4</v>
      </c>
    </row>
    <row r="412" spans="1:5" x14ac:dyDescent="0.2">
      <c r="A412" s="808" t="s">
        <v>139</v>
      </c>
      <c r="B412" s="451">
        <v>5.1932650428999994</v>
      </c>
      <c r="C412" s="451">
        <v>0</v>
      </c>
      <c r="D412" s="451">
        <v>5.1932650428999994</v>
      </c>
      <c r="E412" s="809">
        <v>1.1425684921948704E-5</v>
      </c>
    </row>
    <row r="413" spans="1:5" ht="20.399999999999999" x14ac:dyDescent="0.2">
      <c r="A413" s="805" t="s">
        <v>1123</v>
      </c>
      <c r="B413" s="806">
        <v>25.625890404</v>
      </c>
      <c r="C413" s="806">
        <v>103.041041369</v>
      </c>
      <c r="D413" s="806">
        <v>128.66693177299999</v>
      </c>
      <c r="E413" s="807">
        <v>2.8307968304487651E-4</v>
      </c>
    </row>
    <row r="414" spans="1:5" x14ac:dyDescent="0.2">
      <c r="A414" s="808" t="s">
        <v>159</v>
      </c>
      <c r="B414" s="451">
        <v>25.625890404</v>
      </c>
      <c r="C414" s="451">
        <v>103.041041369</v>
      </c>
      <c r="D414" s="451">
        <v>128.66693177299999</v>
      </c>
      <c r="E414" s="809">
        <v>2.8307968304487651E-4</v>
      </c>
    </row>
    <row r="415" spans="1:5" x14ac:dyDescent="0.2">
      <c r="A415" s="805" t="s">
        <v>1124</v>
      </c>
      <c r="B415" s="806">
        <v>12.708329517938502</v>
      </c>
      <c r="C415" s="806">
        <v>113.55708009</v>
      </c>
      <c r="D415" s="806">
        <v>126.26540960793849</v>
      </c>
      <c r="E415" s="807">
        <v>2.7779610222155953E-4</v>
      </c>
    </row>
    <row r="416" spans="1:5" x14ac:dyDescent="0.2">
      <c r="A416" s="808" t="s">
        <v>162</v>
      </c>
      <c r="B416" s="451">
        <v>12.708329517938502</v>
      </c>
      <c r="C416" s="451">
        <v>113.55708009</v>
      </c>
      <c r="D416" s="451">
        <v>126.26540960793849</v>
      </c>
      <c r="E416" s="809">
        <v>2.7779610222155953E-4</v>
      </c>
    </row>
    <row r="417" spans="1:5" ht="20.399999999999999" x14ac:dyDescent="0.2">
      <c r="A417" s="805" t="s">
        <v>1125</v>
      </c>
      <c r="B417" s="806">
        <v>48.534373397999993</v>
      </c>
      <c r="C417" s="806">
        <v>69.314999999999998</v>
      </c>
      <c r="D417" s="806">
        <v>117.849373398</v>
      </c>
      <c r="E417" s="807">
        <v>2.5928000931427897E-4</v>
      </c>
    </row>
    <row r="418" spans="1:5" x14ac:dyDescent="0.2">
      <c r="A418" s="808" t="s">
        <v>159</v>
      </c>
      <c r="B418" s="451">
        <v>46.645913382399996</v>
      </c>
      <c r="C418" s="451">
        <v>69.314999999999998</v>
      </c>
      <c r="D418" s="451">
        <v>115.96091338239999</v>
      </c>
      <c r="E418" s="809">
        <v>2.5512521479720675E-4</v>
      </c>
    </row>
    <row r="419" spans="1:5" x14ac:dyDescent="0.2">
      <c r="A419" s="808" t="s">
        <v>139</v>
      </c>
      <c r="B419" s="451">
        <v>1.8884600156</v>
      </c>
      <c r="C419" s="451">
        <v>0</v>
      </c>
      <c r="D419" s="451">
        <v>1.8884600156</v>
      </c>
      <c r="E419" s="809">
        <v>4.1547945170722561E-6</v>
      </c>
    </row>
    <row r="420" spans="1:5" ht="30.6" x14ac:dyDescent="0.2">
      <c r="A420" s="805" t="s">
        <v>1126</v>
      </c>
      <c r="B420" s="806">
        <v>73.5055834156</v>
      </c>
      <c r="C420" s="806">
        <v>42</v>
      </c>
      <c r="D420" s="806">
        <v>115.5055834156</v>
      </c>
      <c r="E420" s="807">
        <v>2.5412344487150447E-4</v>
      </c>
    </row>
    <row r="421" spans="1:5" ht="20.399999999999999" x14ac:dyDescent="0.2">
      <c r="A421" s="808" t="s">
        <v>1061</v>
      </c>
      <c r="B421" s="451">
        <v>71.617123399999997</v>
      </c>
      <c r="C421" s="451">
        <v>42</v>
      </c>
      <c r="D421" s="451">
        <v>113.6171234</v>
      </c>
      <c r="E421" s="809">
        <v>2.4996865035443219E-4</v>
      </c>
    </row>
    <row r="422" spans="1:5" x14ac:dyDescent="0.2">
      <c r="A422" s="808" t="s">
        <v>139</v>
      </c>
      <c r="B422" s="451">
        <v>1.8884600156</v>
      </c>
      <c r="C422" s="451">
        <v>0</v>
      </c>
      <c r="D422" s="451">
        <v>1.8884600156</v>
      </c>
      <c r="E422" s="809">
        <v>4.1547945170722561E-6</v>
      </c>
    </row>
    <row r="423" spans="1:5" x14ac:dyDescent="0.2">
      <c r="A423" s="805" t="s">
        <v>1127</v>
      </c>
      <c r="B423" s="806">
        <v>0</v>
      </c>
      <c r="C423" s="806">
        <v>113</v>
      </c>
      <c r="D423" s="806">
        <v>113</v>
      </c>
      <c r="E423" s="807">
        <v>2.4861091924151669E-4</v>
      </c>
    </row>
    <row r="424" spans="1:5" x14ac:dyDescent="0.2">
      <c r="A424" s="808" t="s">
        <v>145</v>
      </c>
      <c r="B424" s="451">
        <v>0</v>
      </c>
      <c r="C424" s="451">
        <v>113</v>
      </c>
      <c r="D424" s="451">
        <v>113</v>
      </c>
      <c r="E424" s="809">
        <v>2.4861091924151669E-4</v>
      </c>
    </row>
    <row r="425" spans="1:5" ht="20.399999999999999" x14ac:dyDescent="0.2">
      <c r="A425" s="805" t="s">
        <v>1049</v>
      </c>
      <c r="B425" s="806">
        <v>46.274551501699996</v>
      </c>
      <c r="C425" s="806">
        <v>66.697586943999994</v>
      </c>
      <c r="D425" s="806">
        <v>112.9721384457</v>
      </c>
      <c r="E425" s="807">
        <v>2.4854962112978203E-4</v>
      </c>
    </row>
    <row r="426" spans="1:5" x14ac:dyDescent="0.2">
      <c r="A426" s="808" t="s">
        <v>143</v>
      </c>
      <c r="B426" s="451">
        <v>44.858206490000001</v>
      </c>
      <c r="C426" s="451">
        <v>66.697586943999994</v>
      </c>
      <c r="D426" s="451">
        <v>111.55579343399999</v>
      </c>
      <c r="E426" s="809">
        <v>2.4543352524197782E-4</v>
      </c>
    </row>
    <row r="427" spans="1:5" x14ac:dyDescent="0.2">
      <c r="A427" s="808" t="s">
        <v>139</v>
      </c>
      <c r="B427" s="451">
        <v>1.4163450117</v>
      </c>
      <c r="C427" s="451">
        <v>0</v>
      </c>
      <c r="D427" s="451">
        <v>1.4163450117</v>
      </c>
      <c r="E427" s="809">
        <v>3.1160958878041927E-6</v>
      </c>
    </row>
    <row r="428" spans="1:5" ht="20.399999999999999" x14ac:dyDescent="0.2">
      <c r="A428" s="805" t="s">
        <v>1128</v>
      </c>
      <c r="B428" s="806">
        <v>87.615498003900001</v>
      </c>
      <c r="C428" s="806">
        <v>19.899999999999999</v>
      </c>
      <c r="D428" s="806">
        <v>107.51549800389999</v>
      </c>
      <c r="E428" s="807">
        <v>2.3654448488016842E-4</v>
      </c>
    </row>
    <row r="429" spans="1:5" x14ac:dyDescent="0.2">
      <c r="A429" s="808" t="s">
        <v>147</v>
      </c>
      <c r="B429" s="451">
        <v>87.143383</v>
      </c>
      <c r="C429" s="451">
        <v>19.899999999999999</v>
      </c>
      <c r="D429" s="451">
        <v>107.04338300000001</v>
      </c>
      <c r="E429" s="809">
        <v>2.3550578625090038E-4</v>
      </c>
    </row>
    <row r="430" spans="1:5" x14ac:dyDescent="0.2">
      <c r="A430" s="808" t="s">
        <v>139</v>
      </c>
      <c r="B430" s="451">
        <v>0.4721150039</v>
      </c>
      <c r="C430" s="451">
        <v>0</v>
      </c>
      <c r="D430" s="451">
        <v>0.4721150039</v>
      </c>
      <c r="E430" s="809">
        <v>1.038698629268064E-6</v>
      </c>
    </row>
    <row r="431" spans="1:5" x14ac:dyDescent="0.2">
      <c r="A431" s="805" t="s">
        <v>1129</v>
      </c>
      <c r="B431" s="806">
        <v>75.065463011700004</v>
      </c>
      <c r="C431" s="806">
        <v>30.097264942999999</v>
      </c>
      <c r="D431" s="806">
        <v>105.1627279547</v>
      </c>
      <c r="E431" s="807">
        <v>2.3136816342268594E-4</v>
      </c>
    </row>
    <row r="432" spans="1:5" x14ac:dyDescent="0.2">
      <c r="A432" s="808" t="s">
        <v>139</v>
      </c>
      <c r="B432" s="451">
        <v>75.065463011700004</v>
      </c>
      <c r="C432" s="451">
        <v>30.097264942999999</v>
      </c>
      <c r="D432" s="451">
        <v>105.1627279547</v>
      </c>
      <c r="E432" s="809">
        <v>2.3136816342268594E-4</v>
      </c>
    </row>
    <row r="433" spans="1:5" ht="20.399999999999999" x14ac:dyDescent="0.2">
      <c r="A433" s="805" t="s">
        <v>1130</v>
      </c>
      <c r="B433" s="806">
        <v>46.7686640039</v>
      </c>
      <c r="C433" s="806">
        <v>57.451583605000003</v>
      </c>
      <c r="D433" s="806">
        <v>104.2202476089</v>
      </c>
      <c r="E433" s="807">
        <v>2.2929461558962046E-4</v>
      </c>
    </row>
    <row r="434" spans="1:5" x14ac:dyDescent="0.2">
      <c r="A434" s="808" t="s">
        <v>152</v>
      </c>
      <c r="B434" s="451">
        <v>46.296548999999999</v>
      </c>
      <c r="C434" s="451">
        <v>57.451583605000003</v>
      </c>
      <c r="D434" s="451">
        <v>103.748132605</v>
      </c>
      <c r="E434" s="809">
        <v>2.2825591696035242E-4</v>
      </c>
    </row>
    <row r="435" spans="1:5" x14ac:dyDescent="0.2">
      <c r="A435" s="808" t="s">
        <v>139</v>
      </c>
      <c r="B435" s="451">
        <v>0.4721150039</v>
      </c>
      <c r="C435" s="451">
        <v>0</v>
      </c>
      <c r="D435" s="451">
        <v>0.4721150039</v>
      </c>
      <c r="E435" s="809">
        <v>1.038698629268064E-6</v>
      </c>
    </row>
    <row r="436" spans="1:5" x14ac:dyDescent="0.2">
      <c r="A436" s="805" t="s">
        <v>1131</v>
      </c>
      <c r="B436" s="806">
        <v>32.001371011700002</v>
      </c>
      <c r="C436" s="806">
        <v>68.443978982999994</v>
      </c>
      <c r="D436" s="806">
        <v>100.4453499947</v>
      </c>
      <c r="E436" s="807">
        <v>2.2098947606830302E-4</v>
      </c>
    </row>
    <row r="437" spans="1:5" x14ac:dyDescent="0.2">
      <c r="A437" s="808" t="s">
        <v>149</v>
      </c>
      <c r="B437" s="451">
        <v>30.585025999999999</v>
      </c>
      <c r="C437" s="451">
        <v>68.443978982999994</v>
      </c>
      <c r="D437" s="451">
        <v>99.029004982999993</v>
      </c>
      <c r="E437" s="809">
        <v>2.1787338018049884E-4</v>
      </c>
    </row>
    <row r="438" spans="1:5" x14ac:dyDescent="0.2">
      <c r="A438" s="808" t="s">
        <v>139</v>
      </c>
      <c r="B438" s="451">
        <v>1.4163450117</v>
      </c>
      <c r="C438" s="451">
        <v>0</v>
      </c>
      <c r="D438" s="451">
        <v>1.4163450117</v>
      </c>
      <c r="E438" s="809">
        <v>3.1160958878041927E-6</v>
      </c>
    </row>
    <row r="439" spans="1:5" ht="20.399999999999999" x14ac:dyDescent="0.2">
      <c r="A439" s="805" t="s">
        <v>1132</v>
      </c>
      <c r="B439" s="806">
        <v>0</v>
      </c>
      <c r="C439" s="806">
        <v>96.110015552999997</v>
      </c>
      <c r="D439" s="806">
        <v>96.110015552999997</v>
      </c>
      <c r="E439" s="807">
        <v>2.1145132137121946E-4</v>
      </c>
    </row>
    <row r="440" spans="1:5" x14ac:dyDescent="0.2">
      <c r="A440" s="808" t="s">
        <v>1059</v>
      </c>
      <c r="B440" s="451">
        <v>0</v>
      </c>
      <c r="C440" s="451">
        <v>96.110015552999997</v>
      </c>
      <c r="D440" s="451">
        <v>96.110015552999997</v>
      </c>
      <c r="E440" s="809">
        <v>2.1145132137121946E-4</v>
      </c>
    </row>
    <row r="441" spans="1:5" ht="20.399999999999999" x14ac:dyDescent="0.2">
      <c r="A441" s="805" t="s">
        <v>1133</v>
      </c>
      <c r="B441" s="806">
        <v>69.002153711700004</v>
      </c>
      <c r="C441" s="806">
        <v>22.738423839999999</v>
      </c>
      <c r="D441" s="806">
        <v>91.7405775517</v>
      </c>
      <c r="E441" s="807">
        <v>2.0183813554757336E-4</v>
      </c>
    </row>
    <row r="442" spans="1:5" x14ac:dyDescent="0.2">
      <c r="A442" s="808" t="s">
        <v>152</v>
      </c>
      <c r="B442" s="451">
        <v>67.585808700000001</v>
      </c>
      <c r="C442" s="451">
        <v>22.738423839999999</v>
      </c>
      <c r="D442" s="451">
        <v>90.324232539999997</v>
      </c>
      <c r="E442" s="809">
        <v>1.9872203965976917E-4</v>
      </c>
    </row>
    <row r="443" spans="1:5" x14ac:dyDescent="0.2">
      <c r="A443" s="808" t="s">
        <v>139</v>
      </c>
      <c r="B443" s="451">
        <v>1.4163450117</v>
      </c>
      <c r="C443" s="451">
        <v>0</v>
      </c>
      <c r="D443" s="451">
        <v>1.4163450117</v>
      </c>
      <c r="E443" s="809">
        <v>3.1160958878041927E-6</v>
      </c>
    </row>
    <row r="444" spans="1:5" x14ac:dyDescent="0.2">
      <c r="A444" s="805" t="s">
        <v>1134</v>
      </c>
      <c r="B444" s="806">
        <v>73.423676778499996</v>
      </c>
      <c r="C444" s="806">
        <v>17.207498649000001</v>
      </c>
      <c r="D444" s="806">
        <v>90.631175427499997</v>
      </c>
      <c r="E444" s="807">
        <v>1.9939734367230031E-4</v>
      </c>
    </row>
    <row r="445" spans="1:5" x14ac:dyDescent="0.2">
      <c r="A445" s="808" t="s">
        <v>156</v>
      </c>
      <c r="B445" s="451">
        <v>71.063101759000006</v>
      </c>
      <c r="C445" s="451">
        <v>17.207498649000001</v>
      </c>
      <c r="D445" s="451">
        <v>88.270600408000007</v>
      </c>
      <c r="E445" s="809">
        <v>1.9420385052596002E-4</v>
      </c>
    </row>
    <row r="446" spans="1:5" x14ac:dyDescent="0.2">
      <c r="A446" s="808" t="s">
        <v>139</v>
      </c>
      <c r="B446" s="451">
        <v>2.3605750195000001</v>
      </c>
      <c r="C446" s="451">
        <v>0</v>
      </c>
      <c r="D446" s="451">
        <v>2.3605750195000001</v>
      </c>
      <c r="E446" s="809">
        <v>5.1934931463403207E-6</v>
      </c>
    </row>
    <row r="447" spans="1:5" ht="20.399999999999999" x14ac:dyDescent="0.2">
      <c r="A447" s="805" t="s">
        <v>1135</v>
      </c>
      <c r="B447" s="806">
        <v>4.1103360000000002</v>
      </c>
      <c r="C447" s="806">
        <v>85.605584213</v>
      </c>
      <c r="D447" s="806">
        <v>89.715920213000004</v>
      </c>
      <c r="E447" s="807">
        <v>1.9738369375887167E-4</v>
      </c>
    </row>
    <row r="448" spans="1:5" x14ac:dyDescent="0.2">
      <c r="A448" s="808" t="s">
        <v>147</v>
      </c>
      <c r="B448" s="451">
        <v>4.1103360000000002</v>
      </c>
      <c r="C448" s="451">
        <v>85.605584213</v>
      </c>
      <c r="D448" s="451">
        <v>89.715920213000004</v>
      </c>
      <c r="E448" s="809">
        <v>1.9738369375887167E-4</v>
      </c>
    </row>
    <row r="449" spans="1:5" ht="20.399999999999999" x14ac:dyDescent="0.2">
      <c r="A449" s="805" t="s">
        <v>1136</v>
      </c>
      <c r="B449" s="806">
        <v>78.1535724039</v>
      </c>
      <c r="C449" s="806">
        <v>0</v>
      </c>
      <c r="D449" s="806">
        <v>78.1535724039</v>
      </c>
      <c r="E449" s="807">
        <v>1.7194541130391159E-4</v>
      </c>
    </row>
    <row r="450" spans="1:5" x14ac:dyDescent="0.2">
      <c r="A450" s="808" t="s">
        <v>146</v>
      </c>
      <c r="B450" s="451">
        <v>77.681457399999999</v>
      </c>
      <c r="C450" s="451">
        <v>0</v>
      </c>
      <c r="D450" s="451">
        <v>77.681457399999999</v>
      </c>
      <c r="E450" s="809">
        <v>1.7090671267464355E-4</v>
      </c>
    </row>
    <row r="451" spans="1:5" x14ac:dyDescent="0.2">
      <c r="A451" s="808" t="s">
        <v>139</v>
      </c>
      <c r="B451" s="451">
        <v>0.4721150039</v>
      </c>
      <c r="C451" s="451">
        <v>0</v>
      </c>
      <c r="D451" s="451">
        <v>0.4721150039</v>
      </c>
      <c r="E451" s="809">
        <v>1.038698629268064E-6</v>
      </c>
    </row>
    <row r="452" spans="1:5" ht="20.399999999999999" x14ac:dyDescent="0.2">
      <c r="A452" s="805" t="s">
        <v>1137</v>
      </c>
      <c r="B452" s="806">
        <v>35.540713722733798</v>
      </c>
      <c r="C452" s="806">
        <v>34.90055538</v>
      </c>
      <c r="D452" s="806">
        <v>70.441269102733813</v>
      </c>
      <c r="E452" s="807">
        <v>1.5497759879796197E-4</v>
      </c>
    </row>
    <row r="453" spans="1:5" x14ac:dyDescent="0.2">
      <c r="A453" s="808" t="s">
        <v>141</v>
      </c>
      <c r="B453" s="451">
        <v>34.124368711033796</v>
      </c>
      <c r="C453" s="451">
        <v>34.90055538</v>
      </c>
      <c r="D453" s="451">
        <v>69.02492409103381</v>
      </c>
      <c r="E453" s="809">
        <v>1.5186150291015779E-4</v>
      </c>
    </row>
    <row r="454" spans="1:5" x14ac:dyDescent="0.2">
      <c r="A454" s="808" t="s">
        <v>139</v>
      </c>
      <c r="B454" s="451">
        <v>1.4163450117</v>
      </c>
      <c r="C454" s="451">
        <v>0</v>
      </c>
      <c r="D454" s="451">
        <v>1.4163450117</v>
      </c>
      <c r="E454" s="809">
        <v>3.1160958878041927E-6</v>
      </c>
    </row>
    <row r="455" spans="1:5" ht="20.399999999999999" x14ac:dyDescent="0.2">
      <c r="A455" s="805" t="s">
        <v>1138</v>
      </c>
      <c r="B455" s="806">
        <v>60.2</v>
      </c>
      <c r="C455" s="806">
        <v>5</v>
      </c>
      <c r="D455" s="806">
        <v>65.2</v>
      </c>
      <c r="E455" s="807">
        <v>1.4344630030572469E-4</v>
      </c>
    </row>
    <row r="456" spans="1:5" x14ac:dyDescent="0.2">
      <c r="A456" s="808" t="s">
        <v>147</v>
      </c>
      <c r="B456" s="451">
        <v>60.2</v>
      </c>
      <c r="C456" s="451">
        <v>5</v>
      </c>
      <c r="D456" s="451">
        <v>65.2</v>
      </c>
      <c r="E456" s="809">
        <v>1.4344630030572469E-4</v>
      </c>
    </row>
    <row r="457" spans="1:5" ht="20.399999999999999" x14ac:dyDescent="0.2">
      <c r="A457" s="805" t="s">
        <v>1050</v>
      </c>
      <c r="B457" s="806">
        <v>58.038740023400003</v>
      </c>
      <c r="C457" s="806">
        <v>0</v>
      </c>
      <c r="D457" s="806">
        <v>58.038740023400003</v>
      </c>
      <c r="E457" s="807">
        <v>1.2769083636138834E-4</v>
      </c>
    </row>
    <row r="458" spans="1:5" x14ac:dyDescent="0.2">
      <c r="A458" s="808" t="s">
        <v>160</v>
      </c>
      <c r="B458" s="451">
        <v>55.206049999999998</v>
      </c>
      <c r="C458" s="451">
        <v>0</v>
      </c>
      <c r="D458" s="451">
        <v>55.206049999999998</v>
      </c>
      <c r="E458" s="809">
        <v>1.2145864458577995E-4</v>
      </c>
    </row>
    <row r="459" spans="1:5" x14ac:dyDescent="0.2">
      <c r="A459" s="808" t="s">
        <v>139</v>
      </c>
      <c r="B459" s="451">
        <v>2.8326900234000001</v>
      </c>
      <c r="C459" s="451">
        <v>0</v>
      </c>
      <c r="D459" s="451">
        <v>2.8326900234000001</v>
      </c>
      <c r="E459" s="809">
        <v>6.2321917756083854E-6</v>
      </c>
    </row>
    <row r="460" spans="1:5" ht="20.399999999999999" x14ac:dyDescent="0.2">
      <c r="A460" s="805" t="s">
        <v>1139</v>
      </c>
      <c r="B460" s="806">
        <v>5.0366078278999993</v>
      </c>
      <c r="C460" s="806">
        <v>46.5</v>
      </c>
      <c r="D460" s="806">
        <v>51.536607827899999</v>
      </c>
      <c r="E460" s="807">
        <v>1.1338551722728996E-4</v>
      </c>
    </row>
    <row r="461" spans="1:5" x14ac:dyDescent="0.2">
      <c r="A461" s="808" t="s">
        <v>158</v>
      </c>
      <c r="B461" s="451">
        <v>4.5644928240000002</v>
      </c>
      <c r="C461" s="451">
        <v>46.5</v>
      </c>
      <c r="D461" s="451">
        <v>51.064492823999998</v>
      </c>
      <c r="E461" s="809">
        <v>1.1234681859802189E-4</v>
      </c>
    </row>
    <row r="462" spans="1:5" x14ac:dyDescent="0.2">
      <c r="A462" s="808" t="s">
        <v>139</v>
      </c>
      <c r="B462" s="451">
        <v>0.4721150039</v>
      </c>
      <c r="C462" s="451">
        <v>0</v>
      </c>
      <c r="D462" s="451">
        <v>0.4721150039</v>
      </c>
      <c r="E462" s="809">
        <v>1.038698629268064E-6</v>
      </c>
    </row>
    <row r="463" spans="1:5" ht="20.399999999999999" x14ac:dyDescent="0.2">
      <c r="A463" s="805" t="s">
        <v>1051</v>
      </c>
      <c r="B463" s="806">
        <v>17.3954826278</v>
      </c>
      <c r="C463" s="806">
        <v>32.327500000000001</v>
      </c>
      <c r="D463" s="806">
        <v>49.7229826278</v>
      </c>
      <c r="E463" s="807">
        <v>1.0939536653564005E-4</v>
      </c>
    </row>
    <row r="464" spans="1:5" x14ac:dyDescent="0.2">
      <c r="A464" s="808" t="s">
        <v>1060</v>
      </c>
      <c r="B464" s="451">
        <v>16.451252620000002</v>
      </c>
      <c r="C464" s="451">
        <v>32.327500000000001</v>
      </c>
      <c r="D464" s="451">
        <v>48.778752619999999</v>
      </c>
      <c r="E464" s="809">
        <v>1.0731796927710391E-4</v>
      </c>
    </row>
    <row r="465" spans="1:5" x14ac:dyDescent="0.2">
      <c r="A465" s="808" t="s">
        <v>139</v>
      </c>
      <c r="B465" s="451">
        <v>0.94423000779999999</v>
      </c>
      <c r="C465" s="451">
        <v>0</v>
      </c>
      <c r="D465" s="451">
        <v>0.94423000779999999</v>
      </c>
      <c r="E465" s="809">
        <v>2.077397258536128E-6</v>
      </c>
    </row>
    <row r="466" spans="1:5" ht="20.399999999999999" x14ac:dyDescent="0.2">
      <c r="A466" s="805" t="s">
        <v>1140</v>
      </c>
      <c r="B466" s="806">
        <v>35.939802007800004</v>
      </c>
      <c r="C466" s="806">
        <v>9.2005808949999999</v>
      </c>
      <c r="D466" s="806">
        <v>45.140382902800006</v>
      </c>
      <c r="E466" s="807">
        <v>9.9313204321939416E-5</v>
      </c>
    </row>
    <row r="467" spans="1:5" x14ac:dyDescent="0.2">
      <c r="A467" s="808" t="s">
        <v>169</v>
      </c>
      <c r="B467" s="451">
        <v>34.995572000000003</v>
      </c>
      <c r="C467" s="451">
        <v>9.2005808949999999</v>
      </c>
      <c r="D467" s="451">
        <v>44.196152894999997</v>
      </c>
      <c r="E467" s="809">
        <v>9.7235807063403276E-5</v>
      </c>
    </row>
    <row r="468" spans="1:5" x14ac:dyDescent="0.2">
      <c r="A468" s="808" t="s">
        <v>139</v>
      </c>
      <c r="B468" s="451">
        <v>0.94423000779999999</v>
      </c>
      <c r="C468" s="451">
        <v>0</v>
      </c>
      <c r="D468" s="451">
        <v>0.94423000779999999</v>
      </c>
      <c r="E468" s="809">
        <v>2.077397258536128E-6</v>
      </c>
    </row>
    <row r="469" spans="1:5" x14ac:dyDescent="0.2">
      <c r="A469" s="805" t="s">
        <v>1141</v>
      </c>
      <c r="B469" s="806">
        <v>0</v>
      </c>
      <c r="C469" s="806">
        <v>44.459719</v>
      </c>
      <c r="D469" s="806">
        <v>44.459719</v>
      </c>
      <c r="E469" s="807">
        <v>9.7815677962916165E-5</v>
      </c>
    </row>
    <row r="470" spans="1:5" x14ac:dyDescent="0.2">
      <c r="A470" s="808" t="s">
        <v>138</v>
      </c>
      <c r="B470" s="451">
        <v>0</v>
      </c>
      <c r="C470" s="451">
        <v>44.459719</v>
      </c>
      <c r="D470" s="451">
        <v>44.459719</v>
      </c>
      <c r="E470" s="809">
        <v>9.7815677962916165E-5</v>
      </c>
    </row>
    <row r="471" spans="1:5" x14ac:dyDescent="0.2">
      <c r="A471" s="805" t="s">
        <v>1142</v>
      </c>
      <c r="B471" s="806">
        <v>8.8364997038999995</v>
      </c>
      <c r="C471" s="806">
        <v>32.015138272000002</v>
      </c>
      <c r="D471" s="806">
        <v>40.851637975900005</v>
      </c>
      <c r="E471" s="807">
        <v>8.9877551059381876E-5</v>
      </c>
    </row>
    <row r="472" spans="1:5" x14ac:dyDescent="0.2">
      <c r="A472" s="808" t="s">
        <v>146</v>
      </c>
      <c r="B472" s="451">
        <v>8.3643847000000004</v>
      </c>
      <c r="C472" s="451">
        <v>32.015138272000002</v>
      </c>
      <c r="D472" s="451">
        <v>40.379522971999997</v>
      </c>
      <c r="E472" s="809">
        <v>8.883885243011382E-5</v>
      </c>
    </row>
    <row r="473" spans="1:5" x14ac:dyDescent="0.2">
      <c r="A473" s="808" t="s">
        <v>139</v>
      </c>
      <c r="B473" s="451">
        <v>0.4721150039</v>
      </c>
      <c r="C473" s="451">
        <v>0</v>
      </c>
      <c r="D473" s="451">
        <v>0.4721150039</v>
      </c>
      <c r="E473" s="809">
        <v>1.038698629268064E-6</v>
      </c>
    </row>
    <row r="474" spans="1:5" x14ac:dyDescent="0.2">
      <c r="A474" s="805" t="s">
        <v>1143</v>
      </c>
      <c r="B474" s="806">
        <v>27.118900187420099</v>
      </c>
      <c r="C474" s="806">
        <v>9.6969999999999992</v>
      </c>
      <c r="D474" s="806">
        <v>36.815900187420105</v>
      </c>
      <c r="E474" s="807">
        <v>8.0998537949543715E-5</v>
      </c>
    </row>
    <row r="475" spans="1:5" x14ac:dyDescent="0.2">
      <c r="A475" s="808" t="s">
        <v>162</v>
      </c>
      <c r="B475" s="451">
        <v>27.118900187420099</v>
      </c>
      <c r="C475" s="451">
        <v>9.6969999999999992</v>
      </c>
      <c r="D475" s="451">
        <v>36.815900187420105</v>
      </c>
      <c r="E475" s="809">
        <v>8.0998537949543715E-5</v>
      </c>
    </row>
    <row r="476" spans="1:5" x14ac:dyDescent="0.2">
      <c r="A476" s="805" t="s">
        <v>1144</v>
      </c>
      <c r="B476" s="806">
        <v>7.3015579139</v>
      </c>
      <c r="C476" s="806">
        <v>28</v>
      </c>
      <c r="D476" s="806">
        <v>35.301557913899998</v>
      </c>
      <c r="E476" s="807">
        <v>7.7666838616215206E-5</v>
      </c>
    </row>
    <row r="477" spans="1:5" x14ac:dyDescent="0.2">
      <c r="A477" s="808" t="s">
        <v>143</v>
      </c>
      <c r="B477" s="451">
        <v>6.82944291</v>
      </c>
      <c r="C477" s="451">
        <v>28</v>
      </c>
      <c r="D477" s="451">
        <v>34.829442909999997</v>
      </c>
      <c r="E477" s="809">
        <v>7.6628139986947136E-5</v>
      </c>
    </row>
    <row r="478" spans="1:5" x14ac:dyDescent="0.2">
      <c r="A478" s="808" t="s">
        <v>139</v>
      </c>
      <c r="B478" s="451">
        <v>0.4721150039</v>
      </c>
      <c r="C478" s="451">
        <v>0</v>
      </c>
      <c r="D478" s="451">
        <v>0.4721150039</v>
      </c>
      <c r="E478" s="809">
        <v>1.038698629268064E-6</v>
      </c>
    </row>
    <row r="479" spans="1:5" ht="40.799999999999997" x14ac:dyDescent="0.2">
      <c r="A479" s="805" t="s">
        <v>1145</v>
      </c>
      <c r="B479" s="806">
        <v>26.188790307799998</v>
      </c>
      <c r="C479" s="806">
        <v>8.5899902879999992</v>
      </c>
      <c r="D479" s="806">
        <v>34.778780595800001</v>
      </c>
      <c r="E479" s="807">
        <v>7.6516678000184625E-5</v>
      </c>
    </row>
    <row r="480" spans="1:5" x14ac:dyDescent="0.2">
      <c r="A480" s="808" t="s">
        <v>152</v>
      </c>
      <c r="B480" s="451">
        <v>25.2445603</v>
      </c>
      <c r="C480" s="451">
        <v>8.5899902879999992</v>
      </c>
      <c r="D480" s="451">
        <v>33.834550587999999</v>
      </c>
      <c r="E480" s="809">
        <v>7.4439280741648499E-5</v>
      </c>
    </row>
    <row r="481" spans="1:5" x14ac:dyDescent="0.2">
      <c r="A481" s="808" t="s">
        <v>139</v>
      </c>
      <c r="B481" s="451">
        <v>0.94423000779999999</v>
      </c>
      <c r="C481" s="451">
        <v>0</v>
      </c>
      <c r="D481" s="451">
        <v>0.94423000779999999</v>
      </c>
      <c r="E481" s="809">
        <v>2.077397258536128E-6</v>
      </c>
    </row>
    <row r="482" spans="1:5" x14ac:dyDescent="0.2">
      <c r="A482" s="805" t="s">
        <v>1146</v>
      </c>
      <c r="B482" s="806">
        <v>10.0997722</v>
      </c>
      <c r="C482" s="806">
        <v>22.229681842000002</v>
      </c>
      <c r="D482" s="806">
        <v>32.329454042000002</v>
      </c>
      <c r="E482" s="807">
        <v>7.1127922902283077E-5</v>
      </c>
    </row>
    <row r="483" spans="1:5" x14ac:dyDescent="0.2">
      <c r="A483" s="808" t="s">
        <v>146</v>
      </c>
      <c r="B483" s="451">
        <v>10.0997722</v>
      </c>
      <c r="C483" s="451">
        <v>22.229681842000002</v>
      </c>
      <c r="D483" s="451">
        <v>32.329454042000002</v>
      </c>
      <c r="E483" s="809">
        <v>7.1127922902283077E-5</v>
      </c>
    </row>
    <row r="484" spans="1:5" ht="30.6" x14ac:dyDescent="0.2">
      <c r="A484" s="805" t="s">
        <v>1147</v>
      </c>
      <c r="B484" s="806">
        <v>21.356347949900002</v>
      </c>
      <c r="C484" s="806">
        <v>7.5750018260000003</v>
      </c>
      <c r="D484" s="806">
        <v>28.931349775900003</v>
      </c>
      <c r="E484" s="807">
        <v>6.3651765156498658E-5</v>
      </c>
    </row>
    <row r="485" spans="1:5" x14ac:dyDescent="0.2">
      <c r="A485" s="808" t="s">
        <v>142</v>
      </c>
      <c r="B485" s="451">
        <v>11.7195012</v>
      </c>
      <c r="C485" s="451">
        <v>7.5750018260000003</v>
      </c>
      <c r="D485" s="451">
        <v>19.294503026000001</v>
      </c>
      <c r="E485" s="809">
        <v>4.2449771093823768E-5</v>
      </c>
    </row>
    <row r="486" spans="1:5" x14ac:dyDescent="0.2">
      <c r="A486" s="808" t="s">
        <v>137</v>
      </c>
      <c r="B486" s="451">
        <v>9.1647317459999993</v>
      </c>
      <c r="C486" s="451">
        <v>0</v>
      </c>
      <c r="D486" s="451">
        <v>9.1647317459999993</v>
      </c>
      <c r="E486" s="809">
        <v>2.0163295433406817E-5</v>
      </c>
    </row>
    <row r="487" spans="1:5" x14ac:dyDescent="0.2">
      <c r="A487" s="808" t="s">
        <v>139</v>
      </c>
      <c r="B487" s="451">
        <v>0.4721150039</v>
      </c>
      <c r="C487" s="451">
        <v>0</v>
      </c>
      <c r="D487" s="451">
        <v>0.4721150039</v>
      </c>
      <c r="E487" s="809">
        <v>1.038698629268064E-6</v>
      </c>
    </row>
    <row r="488" spans="1:5" x14ac:dyDescent="0.2">
      <c r="A488" s="805" t="s">
        <v>1148</v>
      </c>
      <c r="B488" s="806">
        <v>11.1567537892</v>
      </c>
      <c r="C488" s="806">
        <v>15.574</v>
      </c>
      <c r="D488" s="806">
        <v>26.730753789200001</v>
      </c>
      <c r="E488" s="807">
        <v>5.8810241341165207E-5</v>
      </c>
    </row>
    <row r="489" spans="1:5" x14ac:dyDescent="0.2">
      <c r="A489" s="808" t="s">
        <v>155</v>
      </c>
      <c r="B489" s="451">
        <v>10.684638785299999</v>
      </c>
      <c r="C489" s="451">
        <v>15.574</v>
      </c>
      <c r="D489" s="451">
        <v>26.258638785300001</v>
      </c>
      <c r="E489" s="809">
        <v>5.7771542711897137E-5</v>
      </c>
    </row>
    <row r="490" spans="1:5" x14ac:dyDescent="0.2">
      <c r="A490" s="808" t="s">
        <v>139</v>
      </c>
      <c r="B490" s="451">
        <v>0.4721150039</v>
      </c>
      <c r="C490" s="451">
        <v>0</v>
      </c>
      <c r="D490" s="451">
        <v>0.4721150039</v>
      </c>
      <c r="E490" s="809">
        <v>1.038698629268064E-6</v>
      </c>
    </row>
    <row r="491" spans="1:5" ht="20.399999999999999" x14ac:dyDescent="0.2">
      <c r="A491" s="805" t="s">
        <v>1052</v>
      </c>
      <c r="B491" s="806">
        <v>19.9668483978</v>
      </c>
      <c r="C491" s="806">
        <v>5.3</v>
      </c>
      <c r="D491" s="806">
        <v>25.2668483978</v>
      </c>
      <c r="E491" s="807">
        <v>5.5589508022239835E-5</v>
      </c>
    </row>
    <row r="492" spans="1:5" x14ac:dyDescent="0.2">
      <c r="A492" s="808" t="s">
        <v>158</v>
      </c>
      <c r="B492" s="451">
        <v>19.022618390000002</v>
      </c>
      <c r="C492" s="451">
        <v>5.3</v>
      </c>
      <c r="D492" s="451">
        <v>24.322618389999999</v>
      </c>
      <c r="E492" s="809">
        <v>5.3512110763703709E-5</v>
      </c>
    </row>
    <row r="493" spans="1:5" x14ac:dyDescent="0.2">
      <c r="A493" s="808" t="s">
        <v>139</v>
      </c>
      <c r="B493" s="451">
        <v>0.94423000779999999</v>
      </c>
      <c r="C493" s="451">
        <v>0</v>
      </c>
      <c r="D493" s="451">
        <v>0.94423000779999999</v>
      </c>
      <c r="E493" s="809">
        <v>2.077397258536128E-6</v>
      </c>
    </row>
    <row r="494" spans="1:5" ht="20.399999999999999" x14ac:dyDescent="0.2">
      <c r="A494" s="805" t="s">
        <v>1053</v>
      </c>
      <c r="B494" s="806">
        <v>25.24</v>
      </c>
      <c r="C494" s="806">
        <v>0</v>
      </c>
      <c r="D494" s="806">
        <v>25.24</v>
      </c>
      <c r="E494" s="807">
        <v>5.5530438952706918E-5</v>
      </c>
    </row>
    <row r="495" spans="1:5" x14ac:dyDescent="0.2">
      <c r="A495" s="808" t="s">
        <v>887</v>
      </c>
      <c r="B495" s="451">
        <v>25.24</v>
      </c>
      <c r="C495" s="451">
        <v>0</v>
      </c>
      <c r="D495" s="451">
        <v>25.24</v>
      </c>
      <c r="E495" s="809">
        <v>5.5530438952706918E-5</v>
      </c>
    </row>
    <row r="496" spans="1:5" x14ac:dyDescent="0.2">
      <c r="A496" s="805" t="s">
        <v>1149</v>
      </c>
      <c r="B496" s="806">
        <v>0</v>
      </c>
      <c r="C496" s="806">
        <v>21.068000000000001</v>
      </c>
      <c r="D496" s="806">
        <v>21.068000000000001</v>
      </c>
      <c r="E496" s="807">
        <v>4.6351635810444906E-5</v>
      </c>
    </row>
    <row r="497" spans="1:5" x14ac:dyDescent="0.2">
      <c r="A497" s="808" t="s">
        <v>161</v>
      </c>
      <c r="B497" s="451">
        <v>0</v>
      </c>
      <c r="C497" s="451">
        <v>21.068000000000001</v>
      </c>
      <c r="D497" s="451">
        <v>21.068000000000001</v>
      </c>
      <c r="E497" s="809">
        <v>4.6351635810444906E-5</v>
      </c>
    </row>
    <row r="498" spans="1:5" x14ac:dyDescent="0.2">
      <c r="A498" s="805" t="s">
        <v>1150</v>
      </c>
      <c r="B498" s="806">
        <v>0</v>
      </c>
      <c r="C498" s="806">
        <v>19.836599193000001</v>
      </c>
      <c r="D498" s="806">
        <v>19.836599193000001</v>
      </c>
      <c r="E498" s="807">
        <v>4.3642435044223526E-5</v>
      </c>
    </row>
    <row r="499" spans="1:5" x14ac:dyDescent="0.2">
      <c r="A499" s="808" t="s">
        <v>1060</v>
      </c>
      <c r="B499" s="451">
        <v>0</v>
      </c>
      <c r="C499" s="451">
        <v>19.836599193000001</v>
      </c>
      <c r="D499" s="451">
        <v>19.836599193000001</v>
      </c>
      <c r="E499" s="809">
        <v>4.3642435044223526E-5</v>
      </c>
    </row>
    <row r="500" spans="1:5" ht="30.6" x14ac:dyDescent="0.2">
      <c r="A500" s="805" t="s">
        <v>1151</v>
      </c>
      <c r="B500" s="806">
        <v>1.1149260000000001</v>
      </c>
      <c r="C500" s="806">
        <v>15</v>
      </c>
      <c r="D500" s="806">
        <v>16.114926000000001</v>
      </c>
      <c r="E500" s="807">
        <v>3.5454394392646176E-5</v>
      </c>
    </row>
    <row r="501" spans="1:5" x14ac:dyDescent="0.2">
      <c r="A501" s="808" t="s">
        <v>152</v>
      </c>
      <c r="B501" s="451">
        <v>1.1149260000000001</v>
      </c>
      <c r="C501" s="451">
        <v>15</v>
      </c>
      <c r="D501" s="451">
        <v>16.114926000000001</v>
      </c>
      <c r="E501" s="809">
        <v>3.5454394392646176E-5</v>
      </c>
    </row>
    <row r="502" spans="1:5" ht="40.799999999999997" x14ac:dyDescent="0.2">
      <c r="A502" s="805" t="s">
        <v>1152</v>
      </c>
      <c r="B502" s="806">
        <v>0</v>
      </c>
      <c r="C502" s="806">
        <v>16.02</v>
      </c>
      <c r="D502" s="806">
        <v>16.02</v>
      </c>
      <c r="E502" s="807">
        <v>3.5245548019903517E-5</v>
      </c>
    </row>
    <row r="503" spans="1:5" x14ac:dyDescent="0.2">
      <c r="A503" s="808" t="s">
        <v>147</v>
      </c>
      <c r="B503" s="451">
        <v>0</v>
      </c>
      <c r="C503" s="451">
        <v>16.02</v>
      </c>
      <c r="D503" s="451">
        <v>16.02</v>
      </c>
      <c r="E503" s="809">
        <v>3.5245548019903517E-5</v>
      </c>
    </row>
    <row r="504" spans="1:5" x14ac:dyDescent="0.2">
      <c r="A504" s="805" t="s">
        <v>1153</v>
      </c>
      <c r="B504" s="806">
        <v>8.6044431032000013</v>
      </c>
      <c r="C504" s="806">
        <v>5.8289999999999997</v>
      </c>
      <c r="D504" s="806">
        <v>14.433443103199998</v>
      </c>
      <c r="E504" s="807">
        <v>3.1754969537227271E-5</v>
      </c>
    </row>
    <row r="505" spans="1:5" x14ac:dyDescent="0.2">
      <c r="A505" s="808" t="s">
        <v>155</v>
      </c>
      <c r="B505" s="451">
        <v>8.1323280993000004</v>
      </c>
      <c r="C505" s="451">
        <v>5.8289999999999997</v>
      </c>
      <c r="D505" s="451">
        <v>13.961328099299999</v>
      </c>
      <c r="E505" s="809">
        <v>3.0716270907959208E-5</v>
      </c>
    </row>
    <row r="506" spans="1:5" x14ac:dyDescent="0.2">
      <c r="A506" s="808" t="s">
        <v>139</v>
      </c>
      <c r="B506" s="451">
        <v>0.4721150039</v>
      </c>
      <c r="C506" s="451">
        <v>0</v>
      </c>
      <c r="D506" s="451">
        <v>0.4721150039</v>
      </c>
      <c r="E506" s="809">
        <v>1.038698629268064E-6</v>
      </c>
    </row>
    <row r="507" spans="1:5" ht="20.399999999999999" x14ac:dyDescent="0.2">
      <c r="A507" s="805" t="s">
        <v>1154</v>
      </c>
      <c r="B507" s="806">
        <v>6.5824996722999991</v>
      </c>
      <c r="C507" s="806">
        <v>6.0919999999999996</v>
      </c>
      <c r="D507" s="806">
        <v>12.674499672300001</v>
      </c>
      <c r="E507" s="807">
        <v>2.7885124021741642E-5</v>
      </c>
    </row>
    <row r="508" spans="1:5" x14ac:dyDescent="0.2">
      <c r="A508" s="808" t="s">
        <v>155</v>
      </c>
      <c r="B508" s="451">
        <v>6.1103846684000001</v>
      </c>
      <c r="C508" s="451">
        <v>6.0919999999999996</v>
      </c>
      <c r="D508" s="451">
        <v>12.202384668400002</v>
      </c>
      <c r="E508" s="809">
        <v>2.6846425392473579E-5</v>
      </c>
    </row>
    <row r="509" spans="1:5" x14ac:dyDescent="0.2">
      <c r="A509" s="808" t="s">
        <v>139</v>
      </c>
      <c r="B509" s="451">
        <v>0.4721150039</v>
      </c>
      <c r="C509" s="451">
        <v>0</v>
      </c>
      <c r="D509" s="451">
        <v>0.4721150039</v>
      </c>
      <c r="E509" s="809">
        <v>1.038698629268064E-6</v>
      </c>
    </row>
    <row r="510" spans="1:5" x14ac:dyDescent="0.2">
      <c r="A510" s="805" t="s">
        <v>1155</v>
      </c>
      <c r="B510" s="806">
        <v>9.4523271101999988</v>
      </c>
      <c r="C510" s="806">
        <v>0</v>
      </c>
      <c r="D510" s="806">
        <v>9.4523271101999988</v>
      </c>
      <c r="E510" s="807">
        <v>2.0796033025117972E-5</v>
      </c>
    </row>
    <row r="511" spans="1:5" x14ac:dyDescent="0.2">
      <c r="A511" s="808" t="s">
        <v>155</v>
      </c>
      <c r="B511" s="451">
        <v>8.9802121062999998</v>
      </c>
      <c r="C511" s="451">
        <v>0</v>
      </c>
      <c r="D511" s="451">
        <v>8.9802121062999998</v>
      </c>
      <c r="E511" s="809">
        <v>1.9757334395849909E-5</v>
      </c>
    </row>
    <row r="512" spans="1:5" x14ac:dyDescent="0.2">
      <c r="A512" s="808" t="s">
        <v>139</v>
      </c>
      <c r="B512" s="451">
        <v>0.4721150039</v>
      </c>
      <c r="C512" s="451">
        <v>0</v>
      </c>
      <c r="D512" s="451">
        <v>0.4721150039</v>
      </c>
      <c r="E512" s="809">
        <v>1.038698629268064E-6</v>
      </c>
    </row>
    <row r="513" spans="1:5" ht="20.399999999999999" x14ac:dyDescent="0.2">
      <c r="A513" s="805" t="s">
        <v>1156</v>
      </c>
      <c r="B513" s="806">
        <v>5.7614221038999993</v>
      </c>
      <c r="C513" s="806">
        <v>2.4306714010000001</v>
      </c>
      <c r="D513" s="806">
        <v>8.192093504899999</v>
      </c>
      <c r="E513" s="807">
        <v>1.8023397316510154E-5</v>
      </c>
    </row>
    <row r="514" spans="1:5" x14ac:dyDescent="0.2">
      <c r="A514" s="808" t="s">
        <v>147</v>
      </c>
      <c r="B514" s="451">
        <v>5.2868199999999996</v>
      </c>
      <c r="C514" s="451">
        <v>2.4306714010000001</v>
      </c>
      <c r="D514" s="451">
        <v>7.7174914010000002</v>
      </c>
      <c r="E514" s="809">
        <v>1.6979226826912485E-5</v>
      </c>
    </row>
    <row r="515" spans="1:5" x14ac:dyDescent="0.2">
      <c r="A515" s="808" t="s">
        <v>139</v>
      </c>
      <c r="B515" s="451">
        <v>0.47460210389999996</v>
      </c>
      <c r="C515" s="451">
        <v>0</v>
      </c>
      <c r="D515" s="451">
        <v>0.47460210389999996</v>
      </c>
      <c r="E515" s="809">
        <v>1.044170489597671E-6</v>
      </c>
    </row>
    <row r="516" spans="1:5" ht="20.399999999999999" x14ac:dyDescent="0.2">
      <c r="A516" s="805" t="s">
        <v>1157</v>
      </c>
      <c r="B516" s="806">
        <v>1.73869235</v>
      </c>
      <c r="C516" s="806">
        <v>6.1529964540000002</v>
      </c>
      <c r="D516" s="806">
        <v>7.8916888040000002</v>
      </c>
      <c r="E516" s="807">
        <v>1.7362477946286952E-5</v>
      </c>
    </row>
    <row r="517" spans="1:5" x14ac:dyDescent="0.2">
      <c r="A517" s="808" t="s">
        <v>1060</v>
      </c>
      <c r="B517" s="451">
        <v>1.73869235</v>
      </c>
      <c r="C517" s="451">
        <v>6.1529964540000002</v>
      </c>
      <c r="D517" s="451">
        <v>7.8916888040000002</v>
      </c>
      <c r="E517" s="809">
        <v>1.7362477946286952E-5</v>
      </c>
    </row>
    <row r="518" spans="1:5" x14ac:dyDescent="0.2">
      <c r="A518" s="805" t="s">
        <v>1158</v>
      </c>
      <c r="B518" s="806">
        <v>3.4711465000000001</v>
      </c>
      <c r="C518" s="806">
        <v>3.6258240920000002</v>
      </c>
      <c r="D518" s="806">
        <v>7.0969705919999999</v>
      </c>
      <c r="E518" s="807">
        <v>1.5614021085903816E-5</v>
      </c>
    </row>
    <row r="519" spans="1:5" x14ac:dyDescent="0.2">
      <c r="A519" s="808" t="s">
        <v>146</v>
      </c>
      <c r="B519" s="451">
        <v>3.4711465000000001</v>
      </c>
      <c r="C519" s="451">
        <v>3.6258240920000002</v>
      </c>
      <c r="D519" s="451">
        <v>7.0969705919999999</v>
      </c>
      <c r="E519" s="809">
        <v>1.5614021085903816E-5</v>
      </c>
    </row>
    <row r="520" spans="1:5" x14ac:dyDescent="0.2">
      <c r="A520" s="805" t="s">
        <v>1159</v>
      </c>
      <c r="B520" s="806">
        <v>6.1873793819999996</v>
      </c>
      <c r="C520" s="806">
        <v>0</v>
      </c>
      <c r="D520" s="806">
        <v>6.1873793819999996</v>
      </c>
      <c r="E520" s="807">
        <v>1.3612832529690509E-5</v>
      </c>
    </row>
    <row r="521" spans="1:5" x14ac:dyDescent="0.2">
      <c r="A521" s="808" t="s">
        <v>145</v>
      </c>
      <c r="B521" s="451">
        <v>6.1873793819999996</v>
      </c>
      <c r="C521" s="451">
        <v>0</v>
      </c>
      <c r="D521" s="451">
        <v>6.1873793819999996</v>
      </c>
      <c r="E521" s="809">
        <v>1.3612832529690509E-5</v>
      </c>
    </row>
    <row r="522" spans="1:5" ht="20.399999999999999" x14ac:dyDescent="0.2">
      <c r="A522" s="805" t="s">
        <v>1160</v>
      </c>
      <c r="B522" s="806">
        <v>4.2747659000000002</v>
      </c>
      <c r="C522" s="806">
        <v>1.036</v>
      </c>
      <c r="D522" s="806">
        <v>5.3107658999999998</v>
      </c>
      <c r="E522" s="807">
        <v>1.1684198161730096E-5</v>
      </c>
    </row>
    <row r="523" spans="1:5" x14ac:dyDescent="0.2">
      <c r="A523" s="808" t="s">
        <v>146</v>
      </c>
      <c r="B523" s="451">
        <v>4.2747659000000002</v>
      </c>
      <c r="C523" s="451">
        <v>1.036</v>
      </c>
      <c r="D523" s="451">
        <v>5.3107658999999998</v>
      </c>
      <c r="E523" s="809">
        <v>1.1684198161730096E-5</v>
      </c>
    </row>
    <row r="524" spans="1:5" ht="20.399999999999999" x14ac:dyDescent="0.2">
      <c r="A524" s="805" t="s">
        <v>1161</v>
      </c>
      <c r="B524" s="806">
        <v>2.8962958799999998</v>
      </c>
      <c r="C524" s="806">
        <v>0</v>
      </c>
      <c r="D524" s="806">
        <v>2.8962958799999998</v>
      </c>
      <c r="E524" s="807">
        <v>6.372130806391306E-6</v>
      </c>
    </row>
    <row r="525" spans="1:5" x14ac:dyDescent="0.2">
      <c r="A525" s="808" t="s">
        <v>155</v>
      </c>
      <c r="B525" s="451">
        <v>2.8962958799999998</v>
      </c>
      <c r="C525" s="451">
        <v>0</v>
      </c>
      <c r="D525" s="451">
        <v>2.8962958799999998</v>
      </c>
      <c r="E525" s="809">
        <v>6.372130806391306E-6</v>
      </c>
    </row>
    <row r="526" spans="1:5" ht="30.6" x14ac:dyDescent="0.2">
      <c r="A526" s="805" t="s">
        <v>1162</v>
      </c>
      <c r="B526" s="806">
        <v>2.0366399999999998</v>
      </c>
      <c r="C526" s="806">
        <v>0.65</v>
      </c>
      <c r="D526" s="806">
        <v>2.6866400000000001</v>
      </c>
      <c r="E526" s="807">
        <v>5.9108676112480392E-6</v>
      </c>
    </row>
    <row r="527" spans="1:5" x14ac:dyDescent="0.2">
      <c r="A527" s="808" t="s">
        <v>147</v>
      </c>
      <c r="B527" s="451">
        <v>2.0366399999999998</v>
      </c>
      <c r="C527" s="451">
        <v>0.65</v>
      </c>
      <c r="D527" s="451">
        <v>2.6866400000000001</v>
      </c>
      <c r="E527" s="809">
        <v>5.9108676112480392E-6</v>
      </c>
    </row>
    <row r="528" spans="1:5" s="48" customFormat="1" ht="20.25" customHeight="1" thickBot="1" x14ac:dyDescent="0.35">
      <c r="A528" s="810" t="s">
        <v>1025</v>
      </c>
      <c r="B528" s="811">
        <v>365765.19462522276</v>
      </c>
      <c r="C528" s="811">
        <v>88760.295826886053</v>
      </c>
      <c r="D528" s="811">
        <v>454525.49045210943</v>
      </c>
      <c r="E528" s="812">
        <v>1</v>
      </c>
    </row>
    <row r="529" spans="1:4" x14ac:dyDescent="0.2"/>
    <row r="530" spans="1:4" x14ac:dyDescent="0.2">
      <c r="A530" s="2493" t="s">
        <v>883</v>
      </c>
      <c r="B530" s="2493"/>
      <c r="C530" s="2493"/>
      <c r="D530" s="2493"/>
    </row>
  </sheetData>
  <mergeCells count="3">
    <mergeCell ref="A1:E1"/>
    <mergeCell ref="A2:E2"/>
    <mergeCell ref="A530:D530"/>
  </mergeCells>
  <pageMargins left="0.7" right="0.7" top="0.75" bottom="0.75" header="0.3" footer="0.3"/>
  <drawing r:id="rId1"/>
</worksheet>
</file>

<file path=xl/worksheets/sheet1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7155DF-4C76-4CE8-B368-C76EFE58065F}">
  <dimension ref="A1:WVQ64"/>
  <sheetViews>
    <sheetView showGridLines="0" workbookViewId="0">
      <selection sqref="A1:H1"/>
    </sheetView>
  </sheetViews>
  <sheetFormatPr baseColWidth="10" defaultColWidth="0" defaultRowHeight="10.199999999999999" zeroHeight="1" x14ac:dyDescent="0.2"/>
  <cols>
    <col min="1" max="1" width="2.33203125" style="8" customWidth="1"/>
    <col min="2" max="2" width="23.109375" style="8" customWidth="1"/>
    <col min="3" max="3" width="2.33203125" style="8" customWidth="1"/>
    <col min="4" max="4" width="8.6640625" style="19" customWidth="1"/>
    <col min="5" max="5" width="31.6640625" style="8" customWidth="1"/>
    <col min="6" max="6" width="8.6640625" style="19" customWidth="1"/>
    <col min="7" max="7" width="2.33203125" style="8" customWidth="1"/>
    <col min="8" max="8" width="22.6640625" style="8" customWidth="1"/>
    <col min="9" max="9" width="2.33203125" style="8" customWidth="1"/>
    <col min="10" max="10" width="11.44140625" style="19" customWidth="1"/>
    <col min="11" max="11" width="11.44140625" style="8" customWidth="1"/>
    <col min="12" max="255" width="11.44140625" style="8" hidden="1"/>
    <col min="256" max="256" width="3.88671875" style="8" hidden="1"/>
    <col min="257" max="257" width="2.33203125" style="8" hidden="1"/>
    <col min="258" max="258" width="22.6640625" style="8" hidden="1"/>
    <col min="259" max="259" width="2.33203125" style="8" hidden="1"/>
    <col min="260" max="260" width="8.6640625" style="8" hidden="1"/>
    <col min="261" max="261" width="22.5546875" style="8" hidden="1"/>
    <col min="262" max="262" width="8.6640625" style="8" hidden="1"/>
    <col min="263" max="263" width="2.33203125" style="8" hidden="1"/>
    <col min="264" max="264" width="22.6640625" style="8" hidden="1"/>
    <col min="265" max="265" width="2.33203125" style="8" hidden="1"/>
    <col min="266" max="511" width="11.44140625" style="8" hidden="1"/>
    <col min="512" max="512" width="3.88671875" style="8" hidden="1"/>
    <col min="513" max="513" width="2.33203125" style="8" hidden="1"/>
    <col min="514" max="514" width="22.6640625" style="8" hidden="1"/>
    <col min="515" max="515" width="2.33203125" style="8" hidden="1"/>
    <col min="516" max="516" width="8.6640625" style="8" hidden="1"/>
    <col min="517" max="517" width="22.5546875" style="8" hidden="1"/>
    <col min="518" max="518" width="8.6640625" style="8" hidden="1"/>
    <col min="519" max="519" width="2.33203125" style="8" hidden="1"/>
    <col min="520" max="520" width="22.6640625" style="8" hidden="1"/>
    <col min="521" max="521" width="2.33203125" style="8" hidden="1"/>
    <col min="522" max="767" width="11.44140625" style="8" hidden="1"/>
    <col min="768" max="768" width="3.88671875" style="8" hidden="1"/>
    <col min="769" max="769" width="2.33203125" style="8" hidden="1"/>
    <col min="770" max="770" width="22.6640625" style="8" hidden="1"/>
    <col min="771" max="771" width="2.33203125" style="8" hidden="1"/>
    <col min="772" max="772" width="8.6640625" style="8" hidden="1"/>
    <col min="773" max="773" width="22.5546875" style="8" hidden="1"/>
    <col min="774" max="774" width="8.6640625" style="8" hidden="1"/>
    <col min="775" max="775" width="2.33203125" style="8" hidden="1"/>
    <col min="776" max="776" width="22.6640625" style="8" hidden="1"/>
    <col min="777" max="777" width="2.33203125" style="8" hidden="1"/>
    <col min="778" max="1023" width="11.44140625" style="8" hidden="1"/>
    <col min="1024" max="1024" width="3.88671875" style="8" hidden="1"/>
    <col min="1025" max="1025" width="2.33203125" style="8" hidden="1"/>
    <col min="1026" max="1026" width="22.6640625" style="8" hidden="1"/>
    <col min="1027" max="1027" width="2.33203125" style="8" hidden="1"/>
    <col min="1028" max="1028" width="8.6640625" style="8" hidden="1"/>
    <col min="1029" max="1029" width="22.5546875" style="8" hidden="1"/>
    <col min="1030" max="1030" width="8.6640625" style="8" hidden="1"/>
    <col min="1031" max="1031" width="2.33203125" style="8" hidden="1"/>
    <col min="1032" max="1032" width="22.6640625" style="8" hidden="1"/>
    <col min="1033" max="1033" width="2.33203125" style="8" hidden="1"/>
    <col min="1034" max="1279" width="11.44140625" style="8" hidden="1"/>
    <col min="1280" max="1280" width="3.88671875" style="8" hidden="1"/>
    <col min="1281" max="1281" width="2.33203125" style="8" hidden="1"/>
    <col min="1282" max="1282" width="22.6640625" style="8" hidden="1"/>
    <col min="1283" max="1283" width="2.33203125" style="8" hidden="1"/>
    <col min="1284" max="1284" width="8.6640625" style="8" hidden="1"/>
    <col min="1285" max="1285" width="22.5546875" style="8" hidden="1"/>
    <col min="1286" max="1286" width="8.6640625" style="8" hidden="1"/>
    <col min="1287" max="1287" width="2.33203125" style="8" hidden="1"/>
    <col min="1288" max="1288" width="22.6640625" style="8" hidden="1"/>
    <col min="1289" max="1289" width="2.33203125" style="8" hidden="1"/>
    <col min="1290" max="1535" width="11.44140625" style="8" hidden="1"/>
    <col min="1536" max="1536" width="3.88671875" style="8" hidden="1"/>
    <col min="1537" max="1537" width="2.33203125" style="8" hidden="1"/>
    <col min="1538" max="1538" width="22.6640625" style="8" hidden="1"/>
    <col min="1539" max="1539" width="2.33203125" style="8" hidden="1"/>
    <col min="1540" max="1540" width="8.6640625" style="8" hidden="1"/>
    <col min="1541" max="1541" width="22.5546875" style="8" hidden="1"/>
    <col min="1542" max="1542" width="8.6640625" style="8" hidden="1"/>
    <col min="1543" max="1543" width="2.33203125" style="8" hidden="1"/>
    <col min="1544" max="1544" width="22.6640625" style="8" hidden="1"/>
    <col min="1545" max="1545" width="2.33203125" style="8" hidden="1"/>
    <col min="1546" max="1791" width="11.44140625" style="8" hidden="1"/>
    <col min="1792" max="1792" width="3.88671875" style="8" hidden="1"/>
    <col min="1793" max="1793" width="2.33203125" style="8" hidden="1"/>
    <col min="1794" max="1794" width="22.6640625" style="8" hidden="1"/>
    <col min="1795" max="1795" width="2.33203125" style="8" hidden="1"/>
    <col min="1796" max="1796" width="8.6640625" style="8" hidden="1"/>
    <col min="1797" max="1797" width="22.5546875" style="8" hidden="1"/>
    <col min="1798" max="1798" width="8.6640625" style="8" hidden="1"/>
    <col min="1799" max="1799" width="2.33203125" style="8" hidden="1"/>
    <col min="1800" max="1800" width="22.6640625" style="8" hidden="1"/>
    <col min="1801" max="1801" width="2.33203125" style="8" hidden="1"/>
    <col min="1802" max="2047" width="11.44140625" style="8" hidden="1"/>
    <col min="2048" max="2048" width="3.88671875" style="8" hidden="1"/>
    <col min="2049" max="2049" width="2.33203125" style="8" hidden="1"/>
    <col min="2050" max="2050" width="22.6640625" style="8" hidden="1"/>
    <col min="2051" max="2051" width="2.33203125" style="8" hidden="1"/>
    <col min="2052" max="2052" width="8.6640625" style="8" hidden="1"/>
    <col min="2053" max="2053" width="22.5546875" style="8" hidden="1"/>
    <col min="2054" max="2054" width="8.6640625" style="8" hidden="1"/>
    <col min="2055" max="2055" width="2.33203125" style="8" hidden="1"/>
    <col min="2056" max="2056" width="22.6640625" style="8" hidden="1"/>
    <col min="2057" max="2057" width="2.33203125" style="8" hidden="1"/>
    <col min="2058" max="2303" width="11.44140625" style="8" hidden="1"/>
    <col min="2304" max="2304" width="3.88671875" style="8" hidden="1"/>
    <col min="2305" max="2305" width="2.33203125" style="8" hidden="1"/>
    <col min="2306" max="2306" width="22.6640625" style="8" hidden="1"/>
    <col min="2307" max="2307" width="2.33203125" style="8" hidden="1"/>
    <col min="2308" max="2308" width="8.6640625" style="8" hidden="1"/>
    <col min="2309" max="2309" width="22.5546875" style="8" hidden="1"/>
    <col min="2310" max="2310" width="8.6640625" style="8" hidden="1"/>
    <col min="2311" max="2311" width="2.33203125" style="8" hidden="1"/>
    <col min="2312" max="2312" width="22.6640625" style="8" hidden="1"/>
    <col min="2313" max="2313" width="2.33203125" style="8" hidden="1"/>
    <col min="2314" max="2559" width="11.44140625" style="8" hidden="1"/>
    <col min="2560" max="2560" width="3.88671875" style="8" hidden="1"/>
    <col min="2561" max="2561" width="2.33203125" style="8" hidden="1"/>
    <col min="2562" max="2562" width="22.6640625" style="8" hidden="1"/>
    <col min="2563" max="2563" width="2.33203125" style="8" hidden="1"/>
    <col min="2564" max="2564" width="8.6640625" style="8" hidden="1"/>
    <col min="2565" max="2565" width="22.5546875" style="8" hidden="1"/>
    <col min="2566" max="2566" width="8.6640625" style="8" hidden="1"/>
    <col min="2567" max="2567" width="2.33203125" style="8" hidden="1"/>
    <col min="2568" max="2568" width="22.6640625" style="8" hidden="1"/>
    <col min="2569" max="2569" width="2.33203125" style="8" hidden="1"/>
    <col min="2570" max="2815" width="11.44140625" style="8" hidden="1"/>
    <col min="2816" max="2816" width="3.88671875" style="8" hidden="1"/>
    <col min="2817" max="2817" width="2.33203125" style="8" hidden="1"/>
    <col min="2818" max="2818" width="22.6640625" style="8" hidden="1"/>
    <col min="2819" max="2819" width="2.33203125" style="8" hidden="1"/>
    <col min="2820" max="2820" width="8.6640625" style="8" hidden="1"/>
    <col min="2821" max="2821" width="22.5546875" style="8" hidden="1"/>
    <col min="2822" max="2822" width="8.6640625" style="8" hidden="1"/>
    <col min="2823" max="2823" width="2.33203125" style="8" hidden="1"/>
    <col min="2824" max="2824" width="22.6640625" style="8" hidden="1"/>
    <col min="2825" max="2825" width="2.33203125" style="8" hidden="1"/>
    <col min="2826" max="3071" width="11.44140625" style="8" hidden="1"/>
    <col min="3072" max="3072" width="3.88671875" style="8" hidden="1"/>
    <col min="3073" max="3073" width="2.33203125" style="8" hidden="1"/>
    <col min="3074" max="3074" width="22.6640625" style="8" hidden="1"/>
    <col min="3075" max="3075" width="2.33203125" style="8" hidden="1"/>
    <col min="3076" max="3076" width="8.6640625" style="8" hidden="1"/>
    <col min="3077" max="3077" width="22.5546875" style="8" hidden="1"/>
    <col min="3078" max="3078" width="8.6640625" style="8" hidden="1"/>
    <col min="3079" max="3079" width="2.33203125" style="8" hidden="1"/>
    <col min="3080" max="3080" width="22.6640625" style="8" hidden="1"/>
    <col min="3081" max="3081" width="2.33203125" style="8" hidden="1"/>
    <col min="3082" max="3327" width="11.44140625" style="8" hidden="1"/>
    <col min="3328" max="3328" width="3.88671875" style="8" hidden="1"/>
    <col min="3329" max="3329" width="2.33203125" style="8" hidden="1"/>
    <col min="3330" max="3330" width="22.6640625" style="8" hidden="1"/>
    <col min="3331" max="3331" width="2.33203125" style="8" hidden="1"/>
    <col min="3332" max="3332" width="8.6640625" style="8" hidden="1"/>
    <col min="3333" max="3333" width="22.5546875" style="8" hidden="1"/>
    <col min="3334" max="3334" width="8.6640625" style="8" hidden="1"/>
    <col min="3335" max="3335" width="2.33203125" style="8" hidden="1"/>
    <col min="3336" max="3336" width="22.6640625" style="8" hidden="1"/>
    <col min="3337" max="3337" width="2.33203125" style="8" hidden="1"/>
    <col min="3338" max="3583" width="11.44140625" style="8" hidden="1"/>
    <col min="3584" max="3584" width="3.88671875" style="8" hidden="1"/>
    <col min="3585" max="3585" width="2.33203125" style="8" hidden="1"/>
    <col min="3586" max="3586" width="22.6640625" style="8" hidden="1"/>
    <col min="3587" max="3587" width="2.33203125" style="8" hidden="1"/>
    <col min="3588" max="3588" width="8.6640625" style="8" hidden="1"/>
    <col min="3589" max="3589" width="22.5546875" style="8" hidden="1"/>
    <col min="3590" max="3590" width="8.6640625" style="8" hidden="1"/>
    <col min="3591" max="3591" width="2.33203125" style="8" hidden="1"/>
    <col min="3592" max="3592" width="22.6640625" style="8" hidden="1"/>
    <col min="3593" max="3593" width="2.33203125" style="8" hidden="1"/>
    <col min="3594" max="3839" width="11.44140625" style="8" hidden="1"/>
    <col min="3840" max="3840" width="3.88671875" style="8" hidden="1"/>
    <col min="3841" max="3841" width="2.33203125" style="8" hidden="1"/>
    <col min="3842" max="3842" width="22.6640625" style="8" hidden="1"/>
    <col min="3843" max="3843" width="2.33203125" style="8" hidden="1"/>
    <col min="3844" max="3844" width="8.6640625" style="8" hidden="1"/>
    <col min="3845" max="3845" width="22.5546875" style="8" hidden="1"/>
    <col min="3846" max="3846" width="8.6640625" style="8" hidden="1"/>
    <col min="3847" max="3847" width="2.33203125" style="8" hidden="1"/>
    <col min="3848" max="3848" width="22.6640625" style="8" hidden="1"/>
    <col min="3849" max="3849" width="2.33203125" style="8" hidden="1"/>
    <col min="3850" max="4095" width="11.44140625" style="8" hidden="1"/>
    <col min="4096" max="4096" width="3.88671875" style="8" hidden="1"/>
    <col min="4097" max="4097" width="2.33203125" style="8" hidden="1"/>
    <col min="4098" max="4098" width="22.6640625" style="8" hidden="1"/>
    <col min="4099" max="4099" width="2.33203125" style="8" hidden="1"/>
    <col min="4100" max="4100" width="8.6640625" style="8" hidden="1"/>
    <col min="4101" max="4101" width="22.5546875" style="8" hidden="1"/>
    <col min="4102" max="4102" width="8.6640625" style="8" hidden="1"/>
    <col min="4103" max="4103" width="2.33203125" style="8" hidden="1"/>
    <col min="4104" max="4104" width="22.6640625" style="8" hidden="1"/>
    <col min="4105" max="4105" width="2.33203125" style="8" hidden="1"/>
    <col min="4106" max="4351" width="11.44140625" style="8" hidden="1"/>
    <col min="4352" max="4352" width="3.88671875" style="8" hidden="1"/>
    <col min="4353" max="4353" width="2.33203125" style="8" hidden="1"/>
    <col min="4354" max="4354" width="22.6640625" style="8" hidden="1"/>
    <col min="4355" max="4355" width="2.33203125" style="8" hidden="1"/>
    <col min="4356" max="4356" width="8.6640625" style="8" hidden="1"/>
    <col min="4357" max="4357" width="22.5546875" style="8" hidden="1"/>
    <col min="4358" max="4358" width="8.6640625" style="8" hidden="1"/>
    <col min="4359" max="4359" width="2.33203125" style="8" hidden="1"/>
    <col min="4360" max="4360" width="22.6640625" style="8" hidden="1"/>
    <col min="4361" max="4361" width="2.33203125" style="8" hidden="1"/>
    <col min="4362" max="4607" width="11.44140625" style="8" hidden="1"/>
    <col min="4608" max="4608" width="3.88671875" style="8" hidden="1"/>
    <col min="4609" max="4609" width="2.33203125" style="8" hidden="1"/>
    <col min="4610" max="4610" width="22.6640625" style="8" hidden="1"/>
    <col min="4611" max="4611" width="2.33203125" style="8" hidden="1"/>
    <col min="4612" max="4612" width="8.6640625" style="8" hidden="1"/>
    <col min="4613" max="4613" width="22.5546875" style="8" hidden="1"/>
    <col min="4614" max="4614" width="8.6640625" style="8" hidden="1"/>
    <col min="4615" max="4615" width="2.33203125" style="8" hidden="1"/>
    <col min="4616" max="4616" width="22.6640625" style="8" hidden="1"/>
    <col min="4617" max="4617" width="2.33203125" style="8" hidden="1"/>
    <col min="4618" max="4863" width="11.44140625" style="8" hidden="1"/>
    <col min="4864" max="4864" width="3.88671875" style="8" hidden="1"/>
    <col min="4865" max="4865" width="2.33203125" style="8" hidden="1"/>
    <col min="4866" max="4866" width="22.6640625" style="8" hidden="1"/>
    <col min="4867" max="4867" width="2.33203125" style="8" hidden="1"/>
    <col min="4868" max="4868" width="8.6640625" style="8" hidden="1"/>
    <col min="4869" max="4869" width="22.5546875" style="8" hidden="1"/>
    <col min="4870" max="4870" width="8.6640625" style="8" hidden="1"/>
    <col min="4871" max="4871" width="2.33203125" style="8" hidden="1"/>
    <col min="4872" max="4872" width="22.6640625" style="8" hidden="1"/>
    <col min="4873" max="4873" width="2.33203125" style="8" hidden="1"/>
    <col min="4874" max="5119" width="11.44140625" style="8" hidden="1"/>
    <col min="5120" max="5120" width="3.88671875" style="8" hidden="1"/>
    <col min="5121" max="5121" width="2.33203125" style="8" hidden="1"/>
    <col min="5122" max="5122" width="22.6640625" style="8" hidden="1"/>
    <col min="5123" max="5123" width="2.33203125" style="8" hidden="1"/>
    <col min="5124" max="5124" width="8.6640625" style="8" hidden="1"/>
    <col min="5125" max="5125" width="22.5546875" style="8" hidden="1"/>
    <col min="5126" max="5126" width="8.6640625" style="8" hidden="1"/>
    <col min="5127" max="5127" width="2.33203125" style="8" hidden="1"/>
    <col min="5128" max="5128" width="22.6640625" style="8" hidden="1"/>
    <col min="5129" max="5129" width="2.33203125" style="8" hidden="1"/>
    <col min="5130" max="5375" width="11.44140625" style="8" hidden="1"/>
    <col min="5376" max="5376" width="3.88671875" style="8" hidden="1"/>
    <col min="5377" max="5377" width="2.33203125" style="8" hidden="1"/>
    <col min="5378" max="5378" width="22.6640625" style="8" hidden="1"/>
    <col min="5379" max="5379" width="2.33203125" style="8" hidden="1"/>
    <col min="5380" max="5380" width="8.6640625" style="8" hidden="1"/>
    <col min="5381" max="5381" width="22.5546875" style="8" hidden="1"/>
    <col min="5382" max="5382" width="8.6640625" style="8" hidden="1"/>
    <col min="5383" max="5383" width="2.33203125" style="8" hidden="1"/>
    <col min="5384" max="5384" width="22.6640625" style="8" hidden="1"/>
    <col min="5385" max="5385" width="2.33203125" style="8" hidden="1"/>
    <col min="5386" max="5631" width="11.44140625" style="8" hidden="1"/>
    <col min="5632" max="5632" width="3.88671875" style="8" hidden="1"/>
    <col min="5633" max="5633" width="2.33203125" style="8" hidden="1"/>
    <col min="5634" max="5634" width="22.6640625" style="8" hidden="1"/>
    <col min="5635" max="5635" width="2.33203125" style="8" hidden="1"/>
    <col min="5636" max="5636" width="8.6640625" style="8" hidden="1"/>
    <col min="5637" max="5637" width="22.5546875" style="8" hidden="1"/>
    <col min="5638" max="5638" width="8.6640625" style="8" hidden="1"/>
    <col min="5639" max="5639" width="2.33203125" style="8" hidden="1"/>
    <col min="5640" max="5640" width="22.6640625" style="8" hidden="1"/>
    <col min="5641" max="5641" width="2.33203125" style="8" hidden="1"/>
    <col min="5642" max="5887" width="11.44140625" style="8" hidden="1"/>
    <col min="5888" max="5888" width="3.88671875" style="8" hidden="1"/>
    <col min="5889" max="5889" width="2.33203125" style="8" hidden="1"/>
    <col min="5890" max="5890" width="22.6640625" style="8" hidden="1"/>
    <col min="5891" max="5891" width="2.33203125" style="8" hidden="1"/>
    <col min="5892" max="5892" width="8.6640625" style="8" hidden="1"/>
    <col min="5893" max="5893" width="22.5546875" style="8" hidden="1"/>
    <col min="5894" max="5894" width="8.6640625" style="8" hidden="1"/>
    <col min="5895" max="5895" width="2.33203125" style="8" hidden="1"/>
    <col min="5896" max="5896" width="22.6640625" style="8" hidden="1"/>
    <col min="5897" max="5897" width="2.33203125" style="8" hidden="1"/>
    <col min="5898" max="6143" width="11.44140625" style="8" hidden="1"/>
    <col min="6144" max="6144" width="3.88671875" style="8" hidden="1"/>
    <col min="6145" max="6145" width="2.33203125" style="8" hidden="1"/>
    <col min="6146" max="6146" width="22.6640625" style="8" hidden="1"/>
    <col min="6147" max="6147" width="2.33203125" style="8" hidden="1"/>
    <col min="6148" max="6148" width="8.6640625" style="8" hidden="1"/>
    <col min="6149" max="6149" width="22.5546875" style="8" hidden="1"/>
    <col min="6150" max="6150" width="8.6640625" style="8" hidden="1"/>
    <col min="6151" max="6151" width="2.33203125" style="8" hidden="1"/>
    <col min="6152" max="6152" width="22.6640625" style="8" hidden="1"/>
    <col min="6153" max="6153" width="2.33203125" style="8" hidden="1"/>
    <col min="6154" max="6399" width="11.44140625" style="8" hidden="1"/>
    <col min="6400" max="6400" width="3.88671875" style="8" hidden="1"/>
    <col min="6401" max="6401" width="2.33203125" style="8" hidden="1"/>
    <col min="6402" max="6402" width="22.6640625" style="8" hidden="1"/>
    <col min="6403" max="6403" width="2.33203125" style="8" hidden="1"/>
    <col min="6404" max="6404" width="8.6640625" style="8" hidden="1"/>
    <col min="6405" max="6405" width="22.5546875" style="8" hidden="1"/>
    <col min="6406" max="6406" width="8.6640625" style="8" hidden="1"/>
    <col min="6407" max="6407" width="2.33203125" style="8" hidden="1"/>
    <col min="6408" max="6408" width="22.6640625" style="8" hidden="1"/>
    <col min="6409" max="6409" width="2.33203125" style="8" hidden="1"/>
    <col min="6410" max="6655" width="11.44140625" style="8" hidden="1"/>
    <col min="6656" max="6656" width="3.88671875" style="8" hidden="1"/>
    <col min="6657" max="6657" width="2.33203125" style="8" hidden="1"/>
    <col min="6658" max="6658" width="22.6640625" style="8" hidden="1"/>
    <col min="6659" max="6659" width="2.33203125" style="8" hidden="1"/>
    <col min="6660" max="6660" width="8.6640625" style="8" hidden="1"/>
    <col min="6661" max="6661" width="22.5546875" style="8" hidden="1"/>
    <col min="6662" max="6662" width="8.6640625" style="8" hidden="1"/>
    <col min="6663" max="6663" width="2.33203125" style="8" hidden="1"/>
    <col min="6664" max="6664" width="22.6640625" style="8" hidden="1"/>
    <col min="6665" max="6665" width="2.33203125" style="8" hidden="1"/>
    <col min="6666" max="6911" width="11.44140625" style="8" hidden="1"/>
    <col min="6912" max="6912" width="3.88671875" style="8" hidden="1"/>
    <col min="6913" max="6913" width="2.33203125" style="8" hidden="1"/>
    <col min="6914" max="6914" width="22.6640625" style="8" hidden="1"/>
    <col min="6915" max="6915" width="2.33203125" style="8" hidden="1"/>
    <col min="6916" max="6916" width="8.6640625" style="8" hidden="1"/>
    <col min="6917" max="6917" width="22.5546875" style="8" hidden="1"/>
    <col min="6918" max="6918" width="8.6640625" style="8" hidden="1"/>
    <col min="6919" max="6919" width="2.33203125" style="8" hidden="1"/>
    <col min="6920" max="6920" width="22.6640625" style="8" hidden="1"/>
    <col min="6921" max="6921" width="2.33203125" style="8" hidden="1"/>
    <col min="6922" max="7167" width="11.44140625" style="8" hidden="1"/>
    <col min="7168" max="7168" width="3.88671875" style="8" hidden="1"/>
    <col min="7169" max="7169" width="2.33203125" style="8" hidden="1"/>
    <col min="7170" max="7170" width="22.6640625" style="8" hidden="1"/>
    <col min="7171" max="7171" width="2.33203125" style="8" hidden="1"/>
    <col min="7172" max="7172" width="8.6640625" style="8" hidden="1"/>
    <col min="7173" max="7173" width="22.5546875" style="8" hidden="1"/>
    <col min="7174" max="7174" width="8.6640625" style="8" hidden="1"/>
    <col min="7175" max="7175" width="2.33203125" style="8" hidden="1"/>
    <col min="7176" max="7176" width="22.6640625" style="8" hidden="1"/>
    <col min="7177" max="7177" width="2.33203125" style="8" hidden="1"/>
    <col min="7178" max="7423" width="11.44140625" style="8" hidden="1"/>
    <col min="7424" max="7424" width="3.88671875" style="8" hidden="1"/>
    <col min="7425" max="7425" width="2.33203125" style="8" hidden="1"/>
    <col min="7426" max="7426" width="22.6640625" style="8" hidden="1"/>
    <col min="7427" max="7427" width="2.33203125" style="8" hidden="1"/>
    <col min="7428" max="7428" width="8.6640625" style="8" hidden="1"/>
    <col min="7429" max="7429" width="22.5546875" style="8" hidden="1"/>
    <col min="7430" max="7430" width="8.6640625" style="8" hidden="1"/>
    <col min="7431" max="7431" width="2.33203125" style="8" hidden="1"/>
    <col min="7432" max="7432" width="22.6640625" style="8" hidden="1"/>
    <col min="7433" max="7433" width="2.33203125" style="8" hidden="1"/>
    <col min="7434" max="7679" width="11.44140625" style="8" hidden="1"/>
    <col min="7680" max="7680" width="3.88671875" style="8" hidden="1"/>
    <col min="7681" max="7681" width="2.33203125" style="8" hidden="1"/>
    <col min="7682" max="7682" width="22.6640625" style="8" hidden="1"/>
    <col min="7683" max="7683" width="2.33203125" style="8" hidden="1"/>
    <col min="7684" max="7684" width="8.6640625" style="8" hidden="1"/>
    <col min="7685" max="7685" width="22.5546875" style="8" hidden="1"/>
    <col min="7686" max="7686" width="8.6640625" style="8" hidden="1"/>
    <col min="7687" max="7687" width="2.33203125" style="8" hidden="1"/>
    <col min="7688" max="7688" width="22.6640625" style="8" hidden="1"/>
    <col min="7689" max="7689" width="2.33203125" style="8" hidden="1"/>
    <col min="7690" max="7935" width="11.44140625" style="8" hidden="1"/>
    <col min="7936" max="7936" width="3.88671875" style="8" hidden="1"/>
    <col min="7937" max="7937" width="2.33203125" style="8" hidden="1"/>
    <col min="7938" max="7938" width="22.6640625" style="8" hidden="1"/>
    <col min="7939" max="7939" width="2.33203125" style="8" hidden="1"/>
    <col min="7940" max="7940" width="8.6640625" style="8" hidden="1"/>
    <col min="7941" max="7941" width="22.5546875" style="8" hidden="1"/>
    <col min="7942" max="7942" width="8.6640625" style="8" hidden="1"/>
    <col min="7943" max="7943" width="2.33203125" style="8" hidden="1"/>
    <col min="7944" max="7944" width="22.6640625" style="8" hidden="1"/>
    <col min="7945" max="7945" width="2.33203125" style="8" hidden="1"/>
    <col min="7946" max="8191" width="11.44140625" style="8" hidden="1"/>
    <col min="8192" max="8192" width="3.88671875" style="8" hidden="1"/>
    <col min="8193" max="8193" width="2.33203125" style="8" hidden="1"/>
    <col min="8194" max="8194" width="22.6640625" style="8" hidden="1"/>
    <col min="8195" max="8195" width="2.33203125" style="8" hidden="1"/>
    <col min="8196" max="8196" width="8.6640625" style="8" hidden="1"/>
    <col min="8197" max="8197" width="22.5546875" style="8" hidden="1"/>
    <col min="8198" max="8198" width="8.6640625" style="8" hidden="1"/>
    <col min="8199" max="8199" width="2.33203125" style="8" hidden="1"/>
    <col min="8200" max="8200" width="22.6640625" style="8" hidden="1"/>
    <col min="8201" max="8201" width="2.33203125" style="8" hidden="1"/>
    <col min="8202" max="8447" width="11.44140625" style="8" hidden="1"/>
    <col min="8448" max="8448" width="3.88671875" style="8" hidden="1"/>
    <col min="8449" max="8449" width="2.33203125" style="8" hidden="1"/>
    <col min="8450" max="8450" width="22.6640625" style="8" hidden="1"/>
    <col min="8451" max="8451" width="2.33203125" style="8" hidden="1"/>
    <col min="8452" max="8452" width="8.6640625" style="8" hidden="1"/>
    <col min="8453" max="8453" width="22.5546875" style="8" hidden="1"/>
    <col min="8454" max="8454" width="8.6640625" style="8" hidden="1"/>
    <col min="8455" max="8455" width="2.33203125" style="8" hidden="1"/>
    <col min="8456" max="8456" width="22.6640625" style="8" hidden="1"/>
    <col min="8457" max="8457" width="2.33203125" style="8" hidden="1"/>
    <col min="8458" max="8703" width="11.44140625" style="8" hidden="1"/>
    <col min="8704" max="8704" width="3.88671875" style="8" hidden="1"/>
    <col min="8705" max="8705" width="2.33203125" style="8" hidden="1"/>
    <col min="8706" max="8706" width="22.6640625" style="8" hidden="1"/>
    <col min="8707" max="8707" width="2.33203125" style="8" hidden="1"/>
    <col min="8708" max="8708" width="8.6640625" style="8" hidden="1"/>
    <col min="8709" max="8709" width="22.5546875" style="8" hidden="1"/>
    <col min="8710" max="8710" width="8.6640625" style="8" hidden="1"/>
    <col min="8711" max="8711" width="2.33203125" style="8" hidden="1"/>
    <col min="8712" max="8712" width="22.6640625" style="8" hidden="1"/>
    <col min="8713" max="8713" width="2.33203125" style="8" hidden="1"/>
    <col min="8714" max="8959" width="11.44140625" style="8" hidden="1"/>
    <col min="8960" max="8960" width="3.88671875" style="8" hidden="1"/>
    <col min="8961" max="8961" width="2.33203125" style="8" hidden="1"/>
    <col min="8962" max="8962" width="22.6640625" style="8" hidden="1"/>
    <col min="8963" max="8963" width="2.33203125" style="8" hidden="1"/>
    <col min="8964" max="8964" width="8.6640625" style="8" hidden="1"/>
    <col min="8965" max="8965" width="22.5546875" style="8" hidden="1"/>
    <col min="8966" max="8966" width="8.6640625" style="8" hidden="1"/>
    <col min="8967" max="8967" width="2.33203125" style="8" hidden="1"/>
    <col min="8968" max="8968" width="22.6640625" style="8" hidden="1"/>
    <col min="8969" max="8969" width="2.33203125" style="8" hidden="1"/>
    <col min="8970" max="9215" width="11.44140625" style="8" hidden="1"/>
    <col min="9216" max="9216" width="3.88671875" style="8" hidden="1"/>
    <col min="9217" max="9217" width="2.33203125" style="8" hidden="1"/>
    <col min="9218" max="9218" width="22.6640625" style="8" hidden="1"/>
    <col min="9219" max="9219" width="2.33203125" style="8" hidden="1"/>
    <col min="9220" max="9220" width="8.6640625" style="8" hidden="1"/>
    <col min="9221" max="9221" width="22.5546875" style="8" hidden="1"/>
    <col min="9222" max="9222" width="8.6640625" style="8" hidden="1"/>
    <col min="9223" max="9223" width="2.33203125" style="8" hidden="1"/>
    <col min="9224" max="9224" width="22.6640625" style="8" hidden="1"/>
    <col min="9225" max="9225" width="2.33203125" style="8" hidden="1"/>
    <col min="9226" max="9471" width="11.44140625" style="8" hidden="1"/>
    <col min="9472" max="9472" width="3.88671875" style="8" hidden="1"/>
    <col min="9473" max="9473" width="2.33203125" style="8" hidden="1"/>
    <col min="9474" max="9474" width="22.6640625" style="8" hidden="1"/>
    <col min="9475" max="9475" width="2.33203125" style="8" hidden="1"/>
    <col min="9476" max="9476" width="8.6640625" style="8" hidden="1"/>
    <col min="9477" max="9477" width="22.5546875" style="8" hidden="1"/>
    <col min="9478" max="9478" width="8.6640625" style="8" hidden="1"/>
    <col min="9479" max="9479" width="2.33203125" style="8" hidden="1"/>
    <col min="9480" max="9480" width="22.6640625" style="8" hidden="1"/>
    <col min="9481" max="9481" width="2.33203125" style="8" hidden="1"/>
    <col min="9482" max="9727" width="11.44140625" style="8" hidden="1"/>
    <col min="9728" max="9728" width="3.88671875" style="8" hidden="1"/>
    <col min="9729" max="9729" width="2.33203125" style="8" hidden="1"/>
    <col min="9730" max="9730" width="22.6640625" style="8" hidden="1"/>
    <col min="9731" max="9731" width="2.33203125" style="8" hidden="1"/>
    <col min="9732" max="9732" width="8.6640625" style="8" hidden="1"/>
    <col min="9733" max="9733" width="22.5546875" style="8" hidden="1"/>
    <col min="9734" max="9734" width="8.6640625" style="8" hidden="1"/>
    <col min="9735" max="9735" width="2.33203125" style="8" hidden="1"/>
    <col min="9736" max="9736" width="22.6640625" style="8" hidden="1"/>
    <col min="9737" max="9737" width="2.33203125" style="8" hidden="1"/>
    <col min="9738" max="9983" width="11.44140625" style="8" hidden="1"/>
    <col min="9984" max="9984" width="3.88671875" style="8" hidden="1"/>
    <col min="9985" max="9985" width="2.33203125" style="8" hidden="1"/>
    <col min="9986" max="9986" width="22.6640625" style="8" hidden="1"/>
    <col min="9987" max="9987" width="2.33203125" style="8" hidden="1"/>
    <col min="9988" max="9988" width="8.6640625" style="8" hidden="1"/>
    <col min="9989" max="9989" width="22.5546875" style="8" hidden="1"/>
    <col min="9990" max="9990" width="8.6640625" style="8" hidden="1"/>
    <col min="9991" max="9991" width="2.33203125" style="8" hidden="1"/>
    <col min="9992" max="9992" width="22.6640625" style="8" hidden="1"/>
    <col min="9993" max="9993" width="2.33203125" style="8" hidden="1"/>
    <col min="9994" max="10239" width="11.44140625" style="8" hidden="1"/>
    <col min="10240" max="10240" width="3.88671875" style="8" hidden="1"/>
    <col min="10241" max="10241" width="2.33203125" style="8" hidden="1"/>
    <col min="10242" max="10242" width="22.6640625" style="8" hidden="1"/>
    <col min="10243" max="10243" width="2.33203125" style="8" hidden="1"/>
    <col min="10244" max="10244" width="8.6640625" style="8" hidden="1"/>
    <col min="10245" max="10245" width="22.5546875" style="8" hidden="1"/>
    <col min="10246" max="10246" width="8.6640625" style="8" hidden="1"/>
    <col min="10247" max="10247" width="2.33203125" style="8" hidden="1"/>
    <col min="10248" max="10248" width="22.6640625" style="8" hidden="1"/>
    <col min="10249" max="10249" width="2.33203125" style="8" hidden="1"/>
    <col min="10250" max="10495" width="11.44140625" style="8" hidden="1"/>
    <col min="10496" max="10496" width="3.88671875" style="8" hidden="1"/>
    <col min="10497" max="10497" width="2.33203125" style="8" hidden="1"/>
    <col min="10498" max="10498" width="22.6640625" style="8" hidden="1"/>
    <col min="10499" max="10499" width="2.33203125" style="8" hidden="1"/>
    <col min="10500" max="10500" width="8.6640625" style="8" hidden="1"/>
    <col min="10501" max="10501" width="22.5546875" style="8" hidden="1"/>
    <col min="10502" max="10502" width="8.6640625" style="8" hidden="1"/>
    <col min="10503" max="10503" width="2.33203125" style="8" hidden="1"/>
    <col min="10504" max="10504" width="22.6640625" style="8" hidden="1"/>
    <col min="10505" max="10505" width="2.33203125" style="8" hidden="1"/>
    <col min="10506" max="10751" width="11.44140625" style="8" hidden="1"/>
    <col min="10752" max="10752" width="3.88671875" style="8" hidden="1"/>
    <col min="10753" max="10753" width="2.33203125" style="8" hidden="1"/>
    <col min="10754" max="10754" width="22.6640625" style="8" hidden="1"/>
    <col min="10755" max="10755" width="2.33203125" style="8" hidden="1"/>
    <col min="10756" max="10756" width="8.6640625" style="8" hidden="1"/>
    <col min="10757" max="10757" width="22.5546875" style="8" hidden="1"/>
    <col min="10758" max="10758" width="8.6640625" style="8" hidden="1"/>
    <col min="10759" max="10759" width="2.33203125" style="8" hidden="1"/>
    <col min="10760" max="10760" width="22.6640625" style="8" hidden="1"/>
    <col min="10761" max="10761" width="2.33203125" style="8" hidden="1"/>
    <col min="10762" max="11007" width="11.44140625" style="8" hidden="1"/>
    <col min="11008" max="11008" width="3.88671875" style="8" hidden="1"/>
    <col min="11009" max="11009" width="2.33203125" style="8" hidden="1"/>
    <col min="11010" max="11010" width="22.6640625" style="8" hidden="1"/>
    <col min="11011" max="11011" width="2.33203125" style="8" hidden="1"/>
    <col min="11012" max="11012" width="8.6640625" style="8" hidden="1"/>
    <col min="11013" max="11013" width="22.5546875" style="8" hidden="1"/>
    <col min="11014" max="11014" width="8.6640625" style="8" hidden="1"/>
    <col min="11015" max="11015" width="2.33203125" style="8" hidden="1"/>
    <col min="11016" max="11016" width="22.6640625" style="8" hidden="1"/>
    <col min="11017" max="11017" width="2.33203125" style="8" hidden="1"/>
    <col min="11018" max="11263" width="11.44140625" style="8" hidden="1"/>
    <col min="11264" max="11264" width="3.88671875" style="8" hidden="1"/>
    <col min="11265" max="11265" width="2.33203125" style="8" hidden="1"/>
    <col min="11266" max="11266" width="22.6640625" style="8" hidden="1"/>
    <col min="11267" max="11267" width="2.33203125" style="8" hidden="1"/>
    <col min="11268" max="11268" width="8.6640625" style="8" hidden="1"/>
    <col min="11269" max="11269" width="22.5546875" style="8" hidden="1"/>
    <col min="11270" max="11270" width="8.6640625" style="8" hidden="1"/>
    <col min="11271" max="11271" width="2.33203125" style="8" hidden="1"/>
    <col min="11272" max="11272" width="22.6640625" style="8" hidden="1"/>
    <col min="11273" max="11273" width="2.33203125" style="8" hidden="1"/>
    <col min="11274" max="11519" width="11.44140625" style="8" hidden="1"/>
    <col min="11520" max="11520" width="3.88671875" style="8" hidden="1"/>
    <col min="11521" max="11521" width="2.33203125" style="8" hidden="1"/>
    <col min="11522" max="11522" width="22.6640625" style="8" hidden="1"/>
    <col min="11523" max="11523" width="2.33203125" style="8" hidden="1"/>
    <col min="11524" max="11524" width="8.6640625" style="8" hidden="1"/>
    <col min="11525" max="11525" width="22.5546875" style="8" hidden="1"/>
    <col min="11526" max="11526" width="8.6640625" style="8" hidden="1"/>
    <col min="11527" max="11527" width="2.33203125" style="8" hidden="1"/>
    <col min="11528" max="11528" width="22.6640625" style="8" hidden="1"/>
    <col min="11529" max="11529" width="2.33203125" style="8" hidden="1"/>
    <col min="11530" max="11775" width="11.44140625" style="8" hidden="1"/>
    <col min="11776" max="11776" width="3.88671875" style="8" hidden="1"/>
    <col min="11777" max="11777" width="2.33203125" style="8" hidden="1"/>
    <col min="11778" max="11778" width="22.6640625" style="8" hidden="1"/>
    <col min="11779" max="11779" width="2.33203125" style="8" hidden="1"/>
    <col min="11780" max="11780" width="8.6640625" style="8" hidden="1"/>
    <col min="11781" max="11781" width="22.5546875" style="8" hidden="1"/>
    <col min="11782" max="11782" width="8.6640625" style="8" hidden="1"/>
    <col min="11783" max="11783" width="2.33203125" style="8" hidden="1"/>
    <col min="11784" max="11784" width="22.6640625" style="8" hidden="1"/>
    <col min="11785" max="11785" width="2.33203125" style="8" hidden="1"/>
    <col min="11786" max="12031" width="11.44140625" style="8" hidden="1"/>
    <col min="12032" max="12032" width="3.88671875" style="8" hidden="1"/>
    <col min="12033" max="12033" width="2.33203125" style="8" hidden="1"/>
    <col min="12034" max="12034" width="22.6640625" style="8" hidden="1"/>
    <col min="12035" max="12035" width="2.33203125" style="8" hidden="1"/>
    <col min="12036" max="12036" width="8.6640625" style="8" hidden="1"/>
    <col min="12037" max="12037" width="22.5546875" style="8" hidden="1"/>
    <col min="12038" max="12038" width="8.6640625" style="8" hidden="1"/>
    <col min="12039" max="12039" width="2.33203125" style="8" hidden="1"/>
    <col min="12040" max="12040" width="22.6640625" style="8" hidden="1"/>
    <col min="12041" max="12041" width="2.33203125" style="8" hidden="1"/>
    <col min="12042" max="12287" width="11.44140625" style="8" hidden="1"/>
    <col min="12288" max="12288" width="3.88671875" style="8" hidden="1"/>
    <col min="12289" max="12289" width="2.33203125" style="8" hidden="1"/>
    <col min="12290" max="12290" width="22.6640625" style="8" hidden="1"/>
    <col min="12291" max="12291" width="2.33203125" style="8" hidden="1"/>
    <col min="12292" max="12292" width="8.6640625" style="8" hidden="1"/>
    <col min="12293" max="12293" width="22.5546875" style="8" hidden="1"/>
    <col min="12294" max="12294" width="8.6640625" style="8" hidden="1"/>
    <col min="12295" max="12295" width="2.33203125" style="8" hidden="1"/>
    <col min="12296" max="12296" width="22.6640625" style="8" hidden="1"/>
    <col min="12297" max="12297" width="2.33203125" style="8" hidden="1"/>
    <col min="12298" max="12543" width="11.44140625" style="8" hidden="1"/>
    <col min="12544" max="12544" width="3.88671875" style="8" hidden="1"/>
    <col min="12545" max="12545" width="2.33203125" style="8" hidden="1"/>
    <col min="12546" max="12546" width="22.6640625" style="8" hidden="1"/>
    <col min="12547" max="12547" width="2.33203125" style="8" hidden="1"/>
    <col min="12548" max="12548" width="8.6640625" style="8" hidden="1"/>
    <col min="12549" max="12549" width="22.5546875" style="8" hidden="1"/>
    <col min="12550" max="12550" width="8.6640625" style="8" hidden="1"/>
    <col min="12551" max="12551" width="2.33203125" style="8" hidden="1"/>
    <col min="12552" max="12552" width="22.6640625" style="8" hidden="1"/>
    <col min="12553" max="12553" width="2.33203125" style="8" hidden="1"/>
    <col min="12554" max="12799" width="11.44140625" style="8" hidden="1"/>
    <col min="12800" max="12800" width="3.88671875" style="8" hidden="1"/>
    <col min="12801" max="12801" width="2.33203125" style="8" hidden="1"/>
    <col min="12802" max="12802" width="22.6640625" style="8" hidden="1"/>
    <col min="12803" max="12803" width="2.33203125" style="8" hidden="1"/>
    <col min="12804" max="12804" width="8.6640625" style="8" hidden="1"/>
    <col min="12805" max="12805" width="22.5546875" style="8" hidden="1"/>
    <col min="12806" max="12806" width="8.6640625" style="8" hidden="1"/>
    <col min="12807" max="12807" width="2.33203125" style="8" hidden="1"/>
    <col min="12808" max="12808" width="22.6640625" style="8" hidden="1"/>
    <col min="12809" max="12809" width="2.33203125" style="8" hidden="1"/>
    <col min="12810" max="13055" width="11.44140625" style="8" hidden="1"/>
    <col min="13056" max="13056" width="3.88671875" style="8" hidden="1"/>
    <col min="13057" max="13057" width="2.33203125" style="8" hidden="1"/>
    <col min="13058" max="13058" width="22.6640625" style="8" hidden="1"/>
    <col min="13059" max="13059" width="2.33203125" style="8" hidden="1"/>
    <col min="13060" max="13060" width="8.6640625" style="8" hidden="1"/>
    <col min="13061" max="13061" width="22.5546875" style="8" hidden="1"/>
    <col min="13062" max="13062" width="8.6640625" style="8" hidden="1"/>
    <col min="13063" max="13063" width="2.33203125" style="8" hidden="1"/>
    <col min="13064" max="13064" width="22.6640625" style="8" hidden="1"/>
    <col min="13065" max="13065" width="2.33203125" style="8" hidden="1"/>
    <col min="13066" max="13311" width="11.44140625" style="8" hidden="1"/>
    <col min="13312" max="13312" width="3.88671875" style="8" hidden="1"/>
    <col min="13313" max="13313" width="2.33203125" style="8" hidden="1"/>
    <col min="13314" max="13314" width="22.6640625" style="8" hidden="1"/>
    <col min="13315" max="13315" width="2.33203125" style="8" hidden="1"/>
    <col min="13316" max="13316" width="8.6640625" style="8" hidden="1"/>
    <col min="13317" max="13317" width="22.5546875" style="8" hidden="1"/>
    <col min="13318" max="13318" width="8.6640625" style="8" hidden="1"/>
    <col min="13319" max="13319" width="2.33203125" style="8" hidden="1"/>
    <col min="13320" max="13320" width="22.6640625" style="8" hidden="1"/>
    <col min="13321" max="13321" width="2.33203125" style="8" hidden="1"/>
    <col min="13322" max="13567" width="11.44140625" style="8" hidden="1"/>
    <col min="13568" max="13568" width="3.88671875" style="8" hidden="1"/>
    <col min="13569" max="13569" width="2.33203125" style="8" hidden="1"/>
    <col min="13570" max="13570" width="22.6640625" style="8" hidden="1"/>
    <col min="13571" max="13571" width="2.33203125" style="8" hidden="1"/>
    <col min="13572" max="13572" width="8.6640625" style="8" hidden="1"/>
    <col min="13573" max="13573" width="22.5546875" style="8" hidden="1"/>
    <col min="13574" max="13574" width="8.6640625" style="8" hidden="1"/>
    <col min="13575" max="13575" width="2.33203125" style="8" hidden="1"/>
    <col min="13576" max="13576" width="22.6640625" style="8" hidden="1"/>
    <col min="13577" max="13577" width="2.33203125" style="8" hidden="1"/>
    <col min="13578" max="13823" width="11.44140625" style="8" hidden="1"/>
    <col min="13824" max="13824" width="3.88671875" style="8" hidden="1"/>
    <col min="13825" max="13825" width="2.33203125" style="8" hidden="1"/>
    <col min="13826" max="13826" width="22.6640625" style="8" hidden="1"/>
    <col min="13827" max="13827" width="2.33203125" style="8" hidden="1"/>
    <col min="13828" max="13828" width="8.6640625" style="8" hidden="1"/>
    <col min="13829" max="13829" width="22.5546875" style="8" hidden="1"/>
    <col min="13830" max="13830" width="8.6640625" style="8" hidden="1"/>
    <col min="13831" max="13831" width="2.33203125" style="8" hidden="1"/>
    <col min="13832" max="13832" width="22.6640625" style="8" hidden="1"/>
    <col min="13833" max="13833" width="2.33203125" style="8" hidden="1"/>
    <col min="13834" max="14079" width="11.44140625" style="8" hidden="1"/>
    <col min="14080" max="14080" width="3.88671875" style="8" hidden="1"/>
    <col min="14081" max="14081" width="2.33203125" style="8" hidden="1"/>
    <col min="14082" max="14082" width="22.6640625" style="8" hidden="1"/>
    <col min="14083" max="14083" width="2.33203125" style="8" hidden="1"/>
    <col min="14084" max="14084" width="8.6640625" style="8" hidden="1"/>
    <col min="14085" max="14085" width="22.5546875" style="8" hidden="1"/>
    <col min="14086" max="14086" width="8.6640625" style="8" hidden="1"/>
    <col min="14087" max="14087" width="2.33203125" style="8" hidden="1"/>
    <col min="14088" max="14088" width="22.6640625" style="8" hidden="1"/>
    <col min="14089" max="14089" width="2.33203125" style="8" hidden="1"/>
    <col min="14090" max="14335" width="11.44140625" style="8" hidden="1"/>
    <col min="14336" max="14336" width="3.88671875" style="8" hidden="1"/>
    <col min="14337" max="14337" width="2.33203125" style="8" hidden="1"/>
    <col min="14338" max="14338" width="22.6640625" style="8" hidden="1"/>
    <col min="14339" max="14339" width="2.33203125" style="8" hidden="1"/>
    <col min="14340" max="14340" width="8.6640625" style="8" hidden="1"/>
    <col min="14341" max="14341" width="22.5546875" style="8" hidden="1"/>
    <col min="14342" max="14342" width="8.6640625" style="8" hidden="1"/>
    <col min="14343" max="14343" width="2.33203125" style="8" hidden="1"/>
    <col min="14344" max="14344" width="22.6640625" style="8" hidden="1"/>
    <col min="14345" max="14345" width="2.33203125" style="8" hidden="1"/>
    <col min="14346" max="14591" width="11.44140625" style="8" hidden="1"/>
    <col min="14592" max="14592" width="3.88671875" style="8" hidden="1"/>
    <col min="14593" max="14593" width="2.33203125" style="8" hidden="1"/>
    <col min="14594" max="14594" width="22.6640625" style="8" hidden="1"/>
    <col min="14595" max="14595" width="2.33203125" style="8" hidden="1"/>
    <col min="14596" max="14596" width="8.6640625" style="8" hidden="1"/>
    <col min="14597" max="14597" width="22.5546875" style="8" hidden="1"/>
    <col min="14598" max="14598" width="8.6640625" style="8" hidden="1"/>
    <col min="14599" max="14599" width="2.33203125" style="8" hidden="1"/>
    <col min="14600" max="14600" width="22.6640625" style="8" hidden="1"/>
    <col min="14601" max="14601" width="2.33203125" style="8" hidden="1"/>
    <col min="14602" max="14847" width="11.44140625" style="8" hidden="1"/>
    <col min="14848" max="14848" width="3.88671875" style="8" hidden="1"/>
    <col min="14849" max="14849" width="2.33203125" style="8" hidden="1"/>
    <col min="14850" max="14850" width="22.6640625" style="8" hidden="1"/>
    <col min="14851" max="14851" width="2.33203125" style="8" hidden="1"/>
    <col min="14852" max="14852" width="8.6640625" style="8" hidden="1"/>
    <col min="14853" max="14853" width="22.5546875" style="8" hidden="1"/>
    <col min="14854" max="14854" width="8.6640625" style="8" hidden="1"/>
    <col min="14855" max="14855" width="2.33203125" style="8" hidden="1"/>
    <col min="14856" max="14856" width="22.6640625" style="8" hidden="1"/>
    <col min="14857" max="14857" width="2.33203125" style="8" hidden="1"/>
    <col min="14858" max="15103" width="11.44140625" style="8" hidden="1"/>
    <col min="15104" max="15104" width="3.88671875" style="8" hidden="1"/>
    <col min="15105" max="15105" width="2.33203125" style="8" hidden="1"/>
    <col min="15106" max="15106" width="22.6640625" style="8" hidden="1"/>
    <col min="15107" max="15107" width="2.33203125" style="8" hidden="1"/>
    <col min="15108" max="15108" width="8.6640625" style="8" hidden="1"/>
    <col min="15109" max="15109" width="22.5546875" style="8" hidden="1"/>
    <col min="15110" max="15110" width="8.6640625" style="8" hidden="1"/>
    <col min="15111" max="15111" width="2.33203125" style="8" hidden="1"/>
    <col min="15112" max="15112" width="22.6640625" style="8" hidden="1"/>
    <col min="15113" max="15113" width="2.33203125" style="8" hidden="1"/>
    <col min="15114" max="15359" width="11.44140625" style="8" hidden="1"/>
    <col min="15360" max="15360" width="3.88671875" style="8" hidden="1"/>
    <col min="15361" max="15361" width="2.33203125" style="8" hidden="1"/>
    <col min="15362" max="15362" width="22.6640625" style="8" hidden="1"/>
    <col min="15363" max="15363" width="2.33203125" style="8" hidden="1"/>
    <col min="15364" max="15364" width="8.6640625" style="8" hidden="1"/>
    <col min="15365" max="15365" width="22.5546875" style="8" hidden="1"/>
    <col min="15366" max="15366" width="8.6640625" style="8" hidden="1"/>
    <col min="15367" max="15367" width="2.33203125" style="8" hidden="1"/>
    <col min="15368" max="15368" width="22.6640625" style="8" hidden="1"/>
    <col min="15369" max="15369" width="2.33203125" style="8" hidden="1"/>
    <col min="15370" max="15615" width="11.44140625" style="8" hidden="1"/>
    <col min="15616" max="15616" width="3.88671875" style="8" hidden="1"/>
    <col min="15617" max="15617" width="2.33203125" style="8" hidden="1"/>
    <col min="15618" max="15618" width="22.6640625" style="8" hidden="1"/>
    <col min="15619" max="15619" width="2.33203125" style="8" hidden="1"/>
    <col min="15620" max="15620" width="8.6640625" style="8" hidden="1"/>
    <col min="15621" max="15621" width="22.5546875" style="8" hidden="1"/>
    <col min="15622" max="15622" width="8.6640625" style="8" hidden="1"/>
    <col min="15623" max="15623" width="2.33203125" style="8" hidden="1"/>
    <col min="15624" max="15624" width="22.6640625" style="8" hidden="1"/>
    <col min="15625" max="15625" width="2.33203125" style="8" hidden="1"/>
    <col min="15626" max="15871" width="11.44140625" style="8" hidden="1"/>
    <col min="15872" max="15872" width="3.88671875" style="8" hidden="1"/>
    <col min="15873" max="15873" width="2.33203125" style="8" hidden="1"/>
    <col min="15874" max="15874" width="22.6640625" style="8" hidden="1"/>
    <col min="15875" max="15875" width="2.33203125" style="8" hidden="1"/>
    <col min="15876" max="15876" width="8.6640625" style="8" hidden="1"/>
    <col min="15877" max="15877" width="22.5546875" style="8" hidden="1"/>
    <col min="15878" max="15878" width="8.6640625" style="8" hidden="1"/>
    <col min="15879" max="15879" width="2.33203125" style="8" hidden="1"/>
    <col min="15880" max="15880" width="22.6640625" style="8" hidden="1"/>
    <col min="15881" max="15881" width="2.33203125" style="8" hidden="1"/>
    <col min="15882" max="16127" width="11.44140625" style="8" hidden="1"/>
    <col min="16128" max="16128" width="3.88671875" style="8" hidden="1"/>
    <col min="16129" max="16129" width="2.33203125" style="8" hidden="1"/>
    <col min="16130" max="16130" width="22.6640625" style="8" hidden="1"/>
    <col min="16131" max="16131" width="2.33203125" style="8" hidden="1"/>
    <col min="16132" max="16132" width="8.6640625" style="8" hidden="1"/>
    <col min="16133" max="16133" width="22.5546875" style="8" hidden="1"/>
    <col min="16134" max="16134" width="8.6640625" style="8" hidden="1"/>
    <col min="16135" max="16135" width="2.33203125" style="8" hidden="1"/>
    <col min="16136" max="16136" width="22.6640625" style="8" hidden="1"/>
    <col min="16137" max="16137" width="2.33203125" style="8" hidden="1"/>
    <col min="16138" max="16384" width="11.44140625" style="8" hidden="1"/>
  </cols>
  <sheetData>
    <row r="1" spans="1:12" s="969" customFormat="1" x14ac:dyDescent="0.2">
      <c r="A1" s="2670" t="s">
        <v>1372</v>
      </c>
      <c r="B1" s="2670"/>
      <c r="C1" s="2670"/>
      <c r="D1" s="2670"/>
      <c r="E1" s="2670"/>
      <c r="F1" s="2670"/>
      <c r="G1" s="2670"/>
      <c r="H1" s="2670"/>
      <c r="I1" s="968"/>
      <c r="J1" s="968"/>
    </row>
    <row r="2" spans="1:12" s="969" customFormat="1" x14ac:dyDescent="0.2">
      <c r="A2" s="2670" t="s">
        <v>1373</v>
      </c>
      <c r="B2" s="2670"/>
      <c r="C2" s="2670"/>
      <c r="D2" s="2670"/>
      <c r="E2" s="2670"/>
      <c r="F2" s="2670"/>
      <c r="G2" s="2670"/>
      <c r="H2" s="2670"/>
      <c r="I2" s="968"/>
      <c r="J2" s="970"/>
    </row>
    <row r="3" spans="1:12" x14ac:dyDescent="0.2">
      <c r="A3" s="971"/>
      <c r="B3" s="971"/>
      <c r="C3" s="971"/>
      <c r="D3" s="971"/>
      <c r="E3" s="971"/>
      <c r="F3" s="971"/>
      <c r="G3" s="971"/>
      <c r="H3" s="971"/>
      <c r="I3" s="971"/>
      <c r="J3" s="972"/>
      <c r="L3" s="973"/>
    </row>
    <row r="4" spans="1:12" x14ac:dyDescent="0.2">
      <c r="A4" s="974"/>
      <c r="B4" s="975" t="s">
        <v>1374</v>
      </c>
      <c r="C4" s="976"/>
      <c r="D4" s="976"/>
      <c r="E4" s="975" t="s">
        <v>1375</v>
      </c>
      <c r="F4" s="976"/>
      <c r="G4" s="976"/>
      <c r="H4" s="975" t="s">
        <v>1374</v>
      </c>
      <c r="I4" s="974"/>
      <c r="J4" s="974"/>
      <c r="L4" s="977"/>
    </row>
    <row r="5" spans="1:12" ht="13.5" customHeight="1" x14ac:dyDescent="0.2">
      <c r="A5" s="971"/>
      <c r="B5" s="978" t="s">
        <v>1376</v>
      </c>
      <c r="C5" s="979"/>
      <c r="D5" s="979"/>
      <c r="E5" s="980" t="s">
        <v>1377</v>
      </c>
      <c r="F5" s="981"/>
      <c r="G5" s="981"/>
      <c r="H5" s="978" t="s">
        <v>1378</v>
      </c>
      <c r="I5" s="971"/>
      <c r="J5" s="972"/>
    </row>
    <row r="6" spans="1:12" ht="5.25" customHeight="1" x14ac:dyDescent="0.2">
      <c r="A6" s="971"/>
      <c r="B6" s="979"/>
      <c r="C6" s="979"/>
      <c r="D6" s="979"/>
      <c r="E6" s="981"/>
      <c r="F6" s="981"/>
      <c r="G6" s="981"/>
      <c r="H6" s="979"/>
      <c r="I6" s="971"/>
      <c r="J6" s="972"/>
    </row>
    <row r="7" spans="1:12" x14ac:dyDescent="0.2">
      <c r="A7" s="982"/>
      <c r="B7" s="983"/>
      <c r="C7" s="984"/>
      <c r="D7" s="979"/>
      <c r="E7" s="981"/>
      <c r="F7" s="981"/>
      <c r="G7" s="985"/>
      <c r="H7" s="983"/>
      <c r="I7" s="986"/>
      <c r="J7" s="972"/>
    </row>
    <row r="8" spans="1:12" ht="10.5" customHeight="1" x14ac:dyDescent="0.2">
      <c r="A8" s="2663" t="s">
        <v>1379</v>
      </c>
      <c r="B8" s="2664"/>
      <c r="C8" s="2665"/>
      <c r="D8" s="979"/>
      <c r="E8" s="981"/>
      <c r="F8" s="981"/>
      <c r="G8" s="2663" t="s">
        <v>1380</v>
      </c>
      <c r="H8" s="2664"/>
      <c r="I8" s="2665"/>
      <c r="J8" s="972"/>
    </row>
    <row r="9" spans="1:12" ht="13.5" customHeight="1" x14ac:dyDescent="0.2">
      <c r="A9" s="2663">
        <f>+B13+B18</f>
        <v>530.68909999999994</v>
      </c>
      <c r="B9" s="2664"/>
      <c r="C9" s="2665"/>
      <c r="D9" s="987"/>
      <c r="E9" s="987"/>
      <c r="F9" s="987"/>
      <c r="G9" s="2663">
        <f>+H13+H18</f>
        <v>384.75890000000004</v>
      </c>
      <c r="H9" s="2664"/>
      <c r="I9" s="2665"/>
      <c r="J9" s="988"/>
    </row>
    <row r="10" spans="1:12" x14ac:dyDescent="0.2">
      <c r="A10" s="989"/>
      <c r="B10" s="971"/>
      <c r="C10" s="990"/>
      <c r="D10" s="971"/>
      <c r="E10" s="991"/>
      <c r="F10" s="971"/>
      <c r="G10" s="989"/>
      <c r="H10" s="971"/>
      <c r="I10" s="990"/>
      <c r="J10" s="972"/>
    </row>
    <row r="11" spans="1:12" x14ac:dyDescent="0.2">
      <c r="A11" s="989"/>
      <c r="B11" s="2666" t="s">
        <v>1381</v>
      </c>
      <c r="C11" s="993"/>
      <c r="D11" s="994"/>
      <c r="E11" s="995" t="s">
        <v>1382</v>
      </c>
      <c r="F11" s="994"/>
      <c r="G11" s="989"/>
      <c r="H11" s="2666" t="s">
        <v>1383</v>
      </c>
      <c r="I11" s="993"/>
      <c r="J11" s="972"/>
    </row>
    <row r="12" spans="1:12" x14ac:dyDescent="0.2">
      <c r="A12" s="989"/>
      <c r="B12" s="2545"/>
      <c r="C12" s="997"/>
      <c r="D12" s="987"/>
      <c r="E12" s="998" t="s">
        <v>739</v>
      </c>
      <c r="F12" s="999"/>
      <c r="G12" s="989"/>
      <c r="H12" s="2545"/>
      <c r="I12" s="997"/>
      <c r="J12" s="972"/>
    </row>
    <row r="13" spans="1:12" x14ac:dyDescent="0.2">
      <c r="A13" s="989"/>
      <c r="B13" s="2667">
        <f>('Cuadro 4.2.1'!B17-'Cuadro 4.2.1'!B9-'Cuadro 4.2.1'!B14)/1000</f>
        <v>346.59129999999993</v>
      </c>
      <c r="C13" s="990"/>
      <c r="D13" s="971"/>
      <c r="E13" s="995" t="s">
        <v>740</v>
      </c>
      <c r="F13" s="971"/>
      <c r="G13" s="989"/>
      <c r="H13" s="2667">
        <f>(+'Cuadro 4.2.4'!B8+'Cuadro 4.2.4'!B9)/1000</f>
        <v>324.03500000000003</v>
      </c>
      <c r="I13" s="990"/>
      <c r="J13" s="972"/>
    </row>
    <row r="14" spans="1:12" x14ac:dyDescent="0.2">
      <c r="A14" s="989"/>
      <c r="B14" s="2668"/>
      <c r="C14" s="990"/>
      <c r="D14" s="971"/>
      <c r="E14" s="1001" t="s">
        <v>1384</v>
      </c>
      <c r="F14" s="971"/>
      <c r="G14" s="989"/>
      <c r="H14" s="2668"/>
      <c r="I14" s="990"/>
      <c r="J14" s="972"/>
    </row>
    <row r="15" spans="1:12" x14ac:dyDescent="0.2">
      <c r="A15" s="989"/>
      <c r="B15" s="987"/>
      <c r="C15" s="990"/>
      <c r="D15" s="971"/>
      <c r="E15" s="1002"/>
      <c r="F15" s="971"/>
      <c r="G15" s="989"/>
      <c r="H15" s="987"/>
      <c r="I15" s="990"/>
      <c r="K15" s="1003"/>
    </row>
    <row r="16" spans="1:12" x14ac:dyDescent="0.2">
      <c r="A16" s="989"/>
      <c r="B16" s="2666" t="s">
        <v>1385</v>
      </c>
      <c r="C16" s="997"/>
      <c r="D16" s="987"/>
      <c r="E16" s="998" t="s">
        <v>1386</v>
      </c>
      <c r="F16" s="999"/>
      <c r="G16" s="989"/>
      <c r="H16" s="2666" t="s">
        <v>1387</v>
      </c>
      <c r="I16" s="997"/>
    </row>
    <row r="17" spans="1:11" x14ac:dyDescent="0.2">
      <c r="A17" s="989"/>
      <c r="B17" s="2545"/>
      <c r="C17" s="990"/>
      <c r="D17" s="971"/>
      <c r="E17" s="998" t="s">
        <v>1388</v>
      </c>
      <c r="F17" s="971"/>
      <c r="G17" s="989"/>
      <c r="H17" s="2545"/>
      <c r="I17" s="990"/>
    </row>
    <row r="18" spans="1:11" x14ac:dyDescent="0.2">
      <c r="A18" s="989"/>
      <c r="B18" s="2667">
        <f>('Cuadro 4.2.1'!B9+'Cuadro 4.2.1'!B14)/1000</f>
        <v>184.09779999999998</v>
      </c>
      <c r="C18" s="990"/>
      <c r="D18" s="971"/>
      <c r="E18" s="1004"/>
      <c r="F18" s="971"/>
      <c r="G18" s="989"/>
      <c r="H18" s="2667">
        <f>+('Cuadro 4.2.4'!B10+'Cuadro 4.2.4'!B11)/1000</f>
        <v>60.7239</v>
      </c>
      <c r="I18" s="990"/>
      <c r="K18" s="1005"/>
    </row>
    <row r="19" spans="1:11" x14ac:dyDescent="0.2">
      <c r="A19" s="989"/>
      <c r="B19" s="2668"/>
      <c r="C19" s="990"/>
      <c r="D19" s="971"/>
      <c r="E19" s="995" t="s">
        <v>1389</v>
      </c>
      <c r="F19" s="971"/>
      <c r="G19" s="989"/>
      <c r="H19" s="2668"/>
      <c r="I19" s="990"/>
    </row>
    <row r="20" spans="1:11" x14ac:dyDescent="0.2">
      <c r="A20" s="1006"/>
      <c r="B20" s="1007"/>
      <c r="C20" s="1008"/>
      <c r="D20" s="971"/>
      <c r="E20" s="971"/>
      <c r="F20" s="971"/>
      <c r="G20" s="1006"/>
      <c r="H20" s="1007"/>
      <c r="I20" s="1008"/>
    </row>
    <row r="21" spans="1:11" x14ac:dyDescent="0.2">
      <c r="A21" s="971"/>
      <c r="B21" s="971"/>
      <c r="C21" s="971"/>
      <c r="D21" s="971"/>
      <c r="E21" s="971"/>
      <c r="F21" s="971"/>
      <c r="G21" s="971"/>
      <c r="H21" s="971"/>
      <c r="I21" s="971"/>
      <c r="K21" s="19"/>
    </row>
    <row r="22" spans="1:11" x14ac:dyDescent="0.2">
      <c r="A22" s="982"/>
      <c r="B22" s="1009"/>
      <c r="C22" s="986"/>
      <c r="D22" s="971"/>
      <c r="E22" s="971"/>
      <c r="F22" s="971"/>
      <c r="G22" s="982"/>
      <c r="H22" s="1009"/>
      <c r="I22" s="986"/>
      <c r="J22" s="972"/>
      <c r="K22" s="19"/>
    </row>
    <row r="23" spans="1:11" ht="37.5" customHeight="1" x14ac:dyDescent="0.2">
      <c r="A23" s="2674" t="s">
        <v>1390</v>
      </c>
      <c r="B23" s="2675"/>
      <c r="C23" s="2676"/>
      <c r="D23" s="971"/>
      <c r="E23" s="971"/>
      <c r="F23" s="971"/>
      <c r="G23" s="2674" t="s">
        <v>1391</v>
      </c>
      <c r="H23" s="2675"/>
      <c r="I23" s="2676"/>
      <c r="J23" s="972"/>
      <c r="K23" s="1010"/>
    </row>
    <row r="24" spans="1:11" ht="14.25" customHeight="1" x14ac:dyDescent="0.2">
      <c r="A24" s="2674">
        <f>+B29+B37+B43</f>
        <v>556.9751</v>
      </c>
      <c r="B24" s="2675"/>
      <c r="C24" s="2676"/>
      <c r="D24" s="971"/>
      <c r="E24" s="971"/>
      <c r="F24" s="971"/>
      <c r="G24" s="2674">
        <f>+H29+H34</f>
        <v>525.59190000000001</v>
      </c>
      <c r="H24" s="2675"/>
      <c r="I24" s="2676"/>
      <c r="J24" s="972"/>
      <c r="K24" s="1011"/>
    </row>
    <row r="25" spans="1:11" x14ac:dyDescent="0.2">
      <c r="A25" s="989"/>
      <c r="B25" s="971"/>
      <c r="C25" s="990"/>
      <c r="D25" s="971"/>
      <c r="E25" s="995" t="s">
        <v>21</v>
      </c>
      <c r="F25" s="971"/>
      <c r="G25" s="989"/>
      <c r="H25" s="994"/>
      <c r="I25" s="990"/>
      <c r="J25" s="972"/>
      <c r="K25" s="1011"/>
    </row>
    <row r="26" spans="1:11" x14ac:dyDescent="0.2">
      <c r="A26" s="989"/>
      <c r="B26" s="1012"/>
      <c r="C26" s="993"/>
      <c r="D26" s="994"/>
      <c r="E26" s="998" t="s">
        <v>22</v>
      </c>
      <c r="F26" s="994"/>
      <c r="G26" s="1013"/>
      <c r="H26" s="1014"/>
      <c r="I26" s="990"/>
      <c r="J26" s="972"/>
      <c r="K26" s="19"/>
    </row>
    <row r="27" spans="1:11" x14ac:dyDescent="0.2">
      <c r="A27" s="989"/>
      <c r="B27" s="1015"/>
      <c r="C27" s="997"/>
      <c r="D27" s="1016"/>
      <c r="E27" s="998" t="s">
        <v>1392</v>
      </c>
      <c r="F27" s="999"/>
      <c r="G27" s="1017"/>
      <c r="H27" s="1018"/>
      <c r="I27" s="990"/>
      <c r="J27" s="972"/>
      <c r="K27" s="19"/>
    </row>
    <row r="28" spans="1:11" ht="21" customHeight="1" x14ac:dyDescent="0.2">
      <c r="A28" s="989"/>
      <c r="B28" s="992" t="s">
        <v>1393</v>
      </c>
      <c r="C28" s="990"/>
      <c r="D28" s="991"/>
      <c r="E28" s="998" t="s">
        <v>24</v>
      </c>
      <c r="F28" s="971"/>
      <c r="G28" s="989"/>
      <c r="H28" s="1019" t="s">
        <v>1394</v>
      </c>
      <c r="I28" s="990"/>
      <c r="J28" s="972"/>
      <c r="K28" s="19"/>
    </row>
    <row r="29" spans="1:11" x14ac:dyDescent="0.2">
      <c r="A29" s="989"/>
      <c r="B29" s="1000">
        <f>'Cuadro 4.2.2'!B7/1000</f>
        <v>365.76510000000002</v>
      </c>
      <c r="C29" s="990"/>
      <c r="D29" s="991"/>
      <c r="E29" s="998" t="s">
        <v>25</v>
      </c>
      <c r="F29" s="971"/>
      <c r="G29" s="989"/>
      <c r="H29" s="1000">
        <f>'Cuadro 4.2.4'!B12/1000</f>
        <v>504.36280000000005</v>
      </c>
      <c r="I29" s="990"/>
      <c r="J29" s="988"/>
      <c r="K29" s="19"/>
    </row>
    <row r="30" spans="1:11" x14ac:dyDescent="0.2">
      <c r="A30" s="989"/>
      <c r="B30" s="1020"/>
      <c r="C30" s="990"/>
      <c r="D30" s="991"/>
      <c r="E30" s="998" t="s">
        <v>26</v>
      </c>
      <c r="F30" s="971"/>
      <c r="G30" s="989"/>
      <c r="H30" s="1000"/>
      <c r="I30" s="990"/>
      <c r="J30" s="988"/>
      <c r="K30" s="19"/>
    </row>
    <row r="31" spans="1:11" ht="20.399999999999999" x14ac:dyDescent="0.2">
      <c r="A31" s="989"/>
      <c r="B31" s="1020"/>
      <c r="C31" s="990"/>
      <c r="D31" s="991"/>
      <c r="E31" s="998" t="s">
        <v>1395</v>
      </c>
      <c r="F31" s="971"/>
      <c r="G31" s="989"/>
      <c r="H31" s="1000"/>
      <c r="I31" s="990"/>
      <c r="J31" s="972"/>
      <c r="K31" s="19"/>
    </row>
    <row r="32" spans="1:11" x14ac:dyDescent="0.2">
      <c r="A32" s="989"/>
      <c r="B32" s="1002"/>
      <c r="C32" s="990"/>
      <c r="D32" s="971"/>
      <c r="E32" s="1002"/>
      <c r="F32" s="971"/>
      <c r="G32" s="989"/>
      <c r="H32" s="987"/>
      <c r="I32" s="990"/>
      <c r="J32" s="972"/>
    </row>
    <row r="33" spans="1:11" x14ac:dyDescent="0.2">
      <c r="A33" s="989"/>
      <c r="B33" s="971"/>
      <c r="C33" s="993"/>
      <c r="D33" s="994"/>
      <c r="E33" s="1002"/>
      <c r="F33" s="994"/>
      <c r="G33" s="1013"/>
      <c r="H33" s="1018" t="s">
        <v>1396</v>
      </c>
      <c r="I33" s="990"/>
    </row>
    <row r="34" spans="1:11" x14ac:dyDescent="0.2">
      <c r="A34" s="989"/>
      <c r="B34" s="971"/>
      <c r="C34" s="997"/>
      <c r="D34" s="987"/>
      <c r="E34" s="2677" t="s">
        <v>1397</v>
      </c>
      <c r="F34" s="999"/>
      <c r="G34" s="1017"/>
      <c r="H34" s="1021">
        <f>'Cuadro 4.2.4'!B22/1000</f>
        <v>21.229099999999999</v>
      </c>
      <c r="I34" s="990"/>
    </row>
    <row r="35" spans="1:11" x14ac:dyDescent="0.2">
      <c r="A35" s="989"/>
      <c r="B35" s="2666" t="s">
        <v>1398</v>
      </c>
      <c r="C35" s="997"/>
      <c r="D35" s="987"/>
      <c r="E35" s="2677"/>
      <c r="F35" s="999"/>
      <c r="G35" s="1022"/>
      <c r="H35" s="1023"/>
      <c r="I35" s="1008"/>
    </row>
    <row r="36" spans="1:11" x14ac:dyDescent="0.2">
      <c r="A36" s="989"/>
      <c r="B36" s="2545"/>
      <c r="C36" s="990"/>
      <c r="D36" s="971"/>
      <c r="F36" s="971"/>
      <c r="G36" s="1024"/>
      <c r="H36" s="1025"/>
      <c r="I36" s="1026"/>
    </row>
    <row r="37" spans="1:11" ht="20.399999999999999" x14ac:dyDescent="0.2">
      <c r="A37" s="989"/>
      <c r="B37" s="2667">
        <f>'Cuadro 4.2.2'!B19/1000</f>
        <v>88.760300000000001</v>
      </c>
      <c r="C37" s="990"/>
      <c r="D37" s="971"/>
      <c r="E37" s="998" t="s">
        <v>1399</v>
      </c>
      <c r="F37" s="971"/>
      <c r="G37" s="1027"/>
      <c r="H37" s="1028" t="s">
        <v>1400</v>
      </c>
      <c r="I37" s="1029"/>
    </row>
    <row r="38" spans="1:11" x14ac:dyDescent="0.2">
      <c r="A38" s="989"/>
      <c r="B38" s="2668"/>
      <c r="C38" s="990"/>
      <c r="D38" s="971"/>
      <c r="E38" s="1030"/>
      <c r="F38" s="971"/>
      <c r="G38" s="1027"/>
      <c r="H38" s="1031" t="s">
        <v>1401</v>
      </c>
      <c r="I38" s="1029"/>
    </row>
    <row r="39" spans="1:11" x14ac:dyDescent="0.2">
      <c r="A39" s="989"/>
      <c r="B39" s="971"/>
      <c r="C39" s="990"/>
      <c r="D39" s="971"/>
      <c r="E39" s="995" t="s">
        <v>1402</v>
      </c>
      <c r="F39" s="971"/>
      <c r="G39" s="1027"/>
      <c r="H39" s="1032">
        <f>H13+H18-H29-H34</f>
        <v>-140.833</v>
      </c>
      <c r="I39" s="1029"/>
      <c r="K39" s="1033"/>
    </row>
    <row r="40" spans="1:11" x14ac:dyDescent="0.2">
      <c r="A40" s="989"/>
      <c r="B40" s="971"/>
      <c r="C40" s="990"/>
      <c r="D40" s="971"/>
      <c r="E40" s="1034"/>
      <c r="F40" s="971"/>
      <c r="G40" s="1035"/>
      <c r="H40" s="1036"/>
      <c r="I40" s="1037"/>
      <c r="J40" s="1038"/>
      <c r="K40" s="1003"/>
    </row>
    <row r="41" spans="1:11" x14ac:dyDescent="0.2">
      <c r="A41" s="989"/>
      <c r="B41" s="2666" t="s">
        <v>1403</v>
      </c>
      <c r="C41" s="990"/>
      <c r="D41" s="971"/>
      <c r="E41" s="1034"/>
      <c r="F41" s="971"/>
      <c r="G41" s="1039"/>
      <c r="H41" s="1040"/>
      <c r="I41" s="1041"/>
    </row>
    <row r="42" spans="1:11" x14ac:dyDescent="0.2">
      <c r="A42" s="989"/>
      <c r="B42" s="2545"/>
      <c r="C42" s="990"/>
      <c r="D42" s="971"/>
      <c r="E42" s="1042" t="s">
        <v>1404</v>
      </c>
      <c r="F42" s="999"/>
      <c r="G42" s="1043"/>
      <c r="H42" s="1044"/>
      <c r="I42" s="1045"/>
    </row>
    <row r="43" spans="1:11" x14ac:dyDescent="0.2">
      <c r="A43" s="989"/>
      <c r="B43" s="2667">
        <f>'Cuadro 4.2.2'!B16/1000</f>
        <v>102.44969999999999</v>
      </c>
      <c r="C43" s="993"/>
      <c r="D43" s="994"/>
      <c r="E43" s="1046"/>
      <c r="F43" s="971"/>
      <c r="G43" s="1047"/>
      <c r="H43" s="1048" t="s">
        <v>1405</v>
      </c>
      <c r="I43" s="1049"/>
    </row>
    <row r="44" spans="1:11" x14ac:dyDescent="0.2">
      <c r="A44" s="989"/>
      <c r="B44" s="2668"/>
      <c r="C44" s="990"/>
      <c r="D44" s="971"/>
      <c r="E44" s="1001" t="s">
        <v>1406</v>
      </c>
      <c r="F44" s="971"/>
      <c r="G44" s="2671">
        <f>+H47+H53+H59</f>
        <v>140.83300000000006</v>
      </c>
      <c r="H44" s="2672"/>
      <c r="I44" s="2673"/>
    </row>
    <row r="45" spans="1:11" x14ac:dyDescent="0.2">
      <c r="A45" s="989"/>
      <c r="C45" s="990"/>
      <c r="D45" s="971"/>
      <c r="E45" s="1050"/>
      <c r="F45" s="971"/>
      <c r="G45" s="1027"/>
      <c r="H45" s="1051"/>
      <c r="I45" s="1029"/>
    </row>
    <row r="46" spans="1:11" x14ac:dyDescent="0.2">
      <c r="A46" s="1006"/>
      <c r="B46" s="1052"/>
      <c r="C46" s="1008"/>
      <c r="D46" s="971"/>
      <c r="E46" s="1002"/>
      <c r="F46" s="971"/>
      <c r="G46" s="1013"/>
      <c r="H46" s="1053" t="s">
        <v>1407</v>
      </c>
      <c r="I46" s="990"/>
    </row>
    <row r="47" spans="1:11" x14ac:dyDescent="0.2">
      <c r="A47" s="971"/>
      <c r="B47" s="1054"/>
      <c r="C47" s="971"/>
      <c r="D47" s="971"/>
      <c r="E47" s="1002"/>
      <c r="F47" s="971"/>
      <c r="G47" s="1013"/>
      <c r="H47" s="1055">
        <f>'Cuadro 4.2.1'!J17/1000</f>
        <v>145.93019999999999</v>
      </c>
      <c r="I47" s="990"/>
      <c r="J47" s="1038"/>
    </row>
    <row r="48" spans="1:11" x14ac:dyDescent="0.2">
      <c r="A48" s="971"/>
      <c r="B48" s="994"/>
      <c r="C48" s="994"/>
      <c r="D48" s="994"/>
      <c r="E48" s="1050"/>
      <c r="F48" s="994"/>
      <c r="G48" s="1013"/>
      <c r="H48" s="995" t="s">
        <v>1408</v>
      </c>
      <c r="I48" s="990"/>
    </row>
    <row r="49" spans="1:9" x14ac:dyDescent="0.2">
      <c r="A49" s="19"/>
      <c r="B49" s="19"/>
      <c r="C49" s="19"/>
      <c r="E49" s="19"/>
      <c r="F49" s="999"/>
      <c r="G49" s="1013"/>
      <c r="H49" s="998" t="s">
        <v>1409</v>
      </c>
      <c r="I49" s="990"/>
    </row>
    <row r="50" spans="1:9" x14ac:dyDescent="0.2">
      <c r="A50" s="19"/>
      <c r="B50" s="19"/>
      <c r="C50" s="19"/>
      <c r="E50" s="19"/>
      <c r="F50" s="999"/>
      <c r="G50" s="1013"/>
      <c r="H50" s="995" t="s">
        <v>1184</v>
      </c>
      <c r="I50" s="990"/>
    </row>
    <row r="51" spans="1:9" x14ac:dyDescent="0.2">
      <c r="A51" s="19"/>
      <c r="B51" s="19"/>
      <c r="C51" s="19"/>
      <c r="E51" s="19"/>
      <c r="F51" s="999"/>
      <c r="G51" s="1013"/>
      <c r="H51" s="1056"/>
      <c r="I51" s="990"/>
    </row>
    <row r="52" spans="1:9" ht="20.399999999999999" x14ac:dyDescent="0.2">
      <c r="A52" s="1057"/>
      <c r="B52" s="1057"/>
      <c r="C52" s="1057"/>
      <c r="D52" s="1057"/>
      <c r="E52" s="1057"/>
      <c r="F52" s="994"/>
      <c r="G52" s="1013"/>
      <c r="H52" s="1053" t="s">
        <v>1410</v>
      </c>
      <c r="I52" s="990"/>
    </row>
    <row r="53" spans="1:9" x14ac:dyDescent="0.2">
      <c r="A53" s="2669"/>
      <c r="B53" s="2669"/>
      <c r="C53" s="2669"/>
      <c r="D53" s="2669"/>
      <c r="E53" s="2669"/>
      <c r="F53" s="999"/>
      <c r="G53" s="1017"/>
      <c r="H53" s="1058">
        <f>-'Cuadro 4.2.2'!H20/1000</f>
        <v>-31.383099999999999</v>
      </c>
      <c r="I53" s="990"/>
    </row>
    <row r="54" spans="1:9" x14ac:dyDescent="0.2">
      <c r="A54" s="2669"/>
      <c r="B54" s="2669"/>
      <c r="C54" s="2669"/>
      <c r="D54" s="2669"/>
      <c r="E54" s="2669"/>
      <c r="F54" s="971"/>
      <c r="G54" s="989"/>
      <c r="H54" s="995" t="s">
        <v>1411</v>
      </c>
      <c r="I54" s="990"/>
    </row>
    <row r="55" spans="1:9" ht="20.399999999999999" x14ac:dyDescent="0.2">
      <c r="A55" s="2669"/>
      <c r="B55" s="2669"/>
      <c r="C55" s="2669"/>
      <c r="D55" s="2669"/>
      <c r="E55" s="2669"/>
      <c r="F55" s="971"/>
      <c r="G55" s="989"/>
      <c r="H55" s="998" t="s">
        <v>25</v>
      </c>
      <c r="I55" s="990"/>
    </row>
    <row r="56" spans="1:9" x14ac:dyDescent="0.2">
      <c r="A56" s="2669"/>
      <c r="B56" s="2669"/>
      <c r="C56" s="2669"/>
      <c r="D56" s="2669"/>
      <c r="E56" s="2669"/>
      <c r="F56" s="994"/>
      <c r="G56" s="1059"/>
      <c r="H56" s="995" t="s">
        <v>1412</v>
      </c>
      <c r="I56" s="1060"/>
    </row>
    <row r="57" spans="1:9" x14ac:dyDescent="0.2">
      <c r="B57" s="1016"/>
      <c r="C57" s="1016"/>
      <c r="D57" s="1016"/>
      <c r="E57" s="1061"/>
      <c r="F57" s="999"/>
      <c r="G57" s="1062"/>
      <c r="H57" s="19"/>
      <c r="I57" s="1060"/>
    </row>
    <row r="58" spans="1:9" x14ac:dyDescent="0.2">
      <c r="F58" s="999"/>
      <c r="H58" s="1063" t="s">
        <v>1413</v>
      </c>
    </row>
    <row r="59" spans="1:9" x14ac:dyDescent="0.2">
      <c r="A59" s="8" t="s">
        <v>166</v>
      </c>
      <c r="B59" s="1030"/>
      <c r="C59" s="1030"/>
      <c r="D59" s="1030"/>
      <c r="E59" s="1030"/>
      <c r="F59" s="1030"/>
      <c r="G59" s="1030"/>
      <c r="H59" s="1064">
        <f>-'Cuadro 4.2.4'!B34/1000</f>
        <v>26.285900000000066</v>
      </c>
      <c r="I59" s="1030"/>
    </row>
    <row r="60" spans="1:9" x14ac:dyDescent="0.2">
      <c r="A60" s="971"/>
      <c r="B60" s="994"/>
      <c r="C60" s="994"/>
      <c r="D60" s="994"/>
      <c r="E60" s="994"/>
      <c r="F60" s="994"/>
      <c r="G60" s="994"/>
      <c r="H60" s="994"/>
      <c r="I60" s="971"/>
    </row>
    <row r="61" spans="1:9" hidden="1" x14ac:dyDescent="0.2">
      <c r="A61" s="971"/>
      <c r="B61" s="987"/>
      <c r="C61" s="987"/>
      <c r="D61" s="987"/>
      <c r="E61" s="999"/>
      <c r="F61" s="999"/>
      <c r="G61" s="999"/>
      <c r="H61" s="987"/>
      <c r="I61" s="971"/>
    </row>
    <row r="62" spans="1:9" ht="11.25" hidden="1" customHeight="1" x14ac:dyDescent="0.2">
      <c r="A62" s="971"/>
      <c r="B62" s="971"/>
      <c r="C62" s="971"/>
      <c r="D62" s="971"/>
      <c r="E62" s="971"/>
      <c r="F62" s="971"/>
      <c r="G62" s="971"/>
      <c r="H62" s="971"/>
      <c r="I62" s="971"/>
    </row>
    <row r="63" spans="1:9" hidden="1" x14ac:dyDescent="0.2">
      <c r="A63" s="19"/>
      <c r="B63" s="19"/>
      <c r="C63" s="19"/>
      <c r="E63" s="19"/>
      <c r="G63" s="19"/>
      <c r="H63" s="19"/>
      <c r="I63" s="19"/>
    </row>
    <row r="64" spans="1:9" hidden="1" x14ac:dyDescent="0.2">
      <c r="A64" s="19"/>
      <c r="B64" s="19"/>
      <c r="C64" s="19"/>
      <c r="E64" s="19"/>
      <c r="G64" s="19"/>
      <c r="H64" s="19"/>
      <c r="I64" s="19"/>
    </row>
  </sheetData>
  <mergeCells count="28">
    <mergeCell ref="A55:E55"/>
    <mergeCell ref="A56:E56"/>
    <mergeCell ref="A1:H1"/>
    <mergeCell ref="A2:H2"/>
    <mergeCell ref="B37:B38"/>
    <mergeCell ref="B41:B42"/>
    <mergeCell ref="B43:B44"/>
    <mergeCell ref="G44:I44"/>
    <mergeCell ref="A53:E53"/>
    <mergeCell ref="A54:E54"/>
    <mergeCell ref="A23:C23"/>
    <mergeCell ref="G23:I23"/>
    <mergeCell ref="A24:C24"/>
    <mergeCell ref="G24:I24"/>
    <mergeCell ref="E34:E35"/>
    <mergeCell ref="B35:B36"/>
    <mergeCell ref="B13:B14"/>
    <mergeCell ref="H13:H14"/>
    <mergeCell ref="B16:B17"/>
    <mergeCell ref="H16:H17"/>
    <mergeCell ref="B18:B19"/>
    <mergeCell ref="H18:H19"/>
    <mergeCell ref="A8:C8"/>
    <mergeCell ref="G8:I8"/>
    <mergeCell ref="A9:C9"/>
    <mergeCell ref="G9:I9"/>
    <mergeCell ref="B11:B12"/>
    <mergeCell ref="H11:H12"/>
  </mergeCells>
  <pageMargins left="0.70866141732283472" right="0.70866141732283472" top="0.74803149606299213" bottom="0.74803149606299213" header="0.31496062992125984" footer="0.31496062992125984"/>
  <pageSetup scale="90" orientation="portrait" r:id="rId1"/>
  <drawing r:id="rId2"/>
</worksheet>
</file>

<file path=xl/worksheets/sheet1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B71BB9-93B7-46A5-A690-61A3FB0FC187}">
  <dimension ref="A1:WVS37"/>
  <sheetViews>
    <sheetView showGridLines="0" workbookViewId="0">
      <selection sqref="A1:J1"/>
    </sheetView>
  </sheetViews>
  <sheetFormatPr baseColWidth="10" defaultColWidth="0" defaultRowHeight="10.199999999999999" zeroHeight="1" x14ac:dyDescent="0.2"/>
  <cols>
    <col min="1" max="1" width="36.6640625" style="1065" customWidth="1"/>
    <col min="2" max="2" width="10.109375" style="1065" customWidth="1"/>
    <col min="3" max="3" width="10.6640625" style="1065" customWidth="1"/>
    <col min="4" max="4" width="15" style="1065" customWidth="1"/>
    <col min="5" max="5" width="11.88671875" style="1065" customWidth="1"/>
    <col min="6" max="6" width="10.33203125" style="1065" customWidth="1"/>
    <col min="7" max="7" width="15.33203125" style="1065" bestFit="1" customWidth="1"/>
    <col min="8" max="8" width="12.109375" style="1065" customWidth="1"/>
    <col min="9" max="9" width="10.33203125" style="1065" customWidth="1"/>
    <col min="10" max="10" width="15.88671875" style="1065" customWidth="1"/>
    <col min="11" max="12" width="11.44140625" style="1065" customWidth="1"/>
    <col min="13" max="255" width="11.44140625" style="1065" hidden="1"/>
    <col min="256" max="256" width="25.6640625" style="1065" hidden="1"/>
    <col min="257" max="257" width="7.6640625" style="1065" hidden="1"/>
    <col min="258" max="258" width="9.44140625" style="1065" hidden="1"/>
    <col min="259" max="259" width="13.5546875" style="1065" hidden="1"/>
    <col min="260" max="260" width="10.109375" style="1065" hidden="1"/>
    <col min="261" max="261" width="10.44140625" style="1065" hidden="1"/>
    <col min="262" max="262" width="11.109375" style="1065" hidden="1"/>
    <col min="263" max="263" width="10.109375" style="1065" hidden="1"/>
    <col min="264" max="264" width="7.109375" style="1065" hidden="1"/>
    <col min="265" max="265" width="12.88671875" style="1065" hidden="1"/>
    <col min="266" max="266" width="11.44140625" style="1065" hidden="1"/>
    <col min="267" max="267" width="11.88671875" style="1065" hidden="1"/>
    <col min="268" max="511" width="11.44140625" style="1065" hidden="1"/>
    <col min="512" max="512" width="25.6640625" style="1065" hidden="1"/>
    <col min="513" max="513" width="7.6640625" style="1065" hidden="1"/>
    <col min="514" max="514" width="9.44140625" style="1065" hidden="1"/>
    <col min="515" max="515" width="13.5546875" style="1065" hidden="1"/>
    <col min="516" max="516" width="10.109375" style="1065" hidden="1"/>
    <col min="517" max="517" width="10.44140625" style="1065" hidden="1"/>
    <col min="518" max="518" width="11.109375" style="1065" hidden="1"/>
    <col min="519" max="519" width="10.109375" style="1065" hidden="1"/>
    <col min="520" max="520" width="7.109375" style="1065" hidden="1"/>
    <col min="521" max="521" width="12.88671875" style="1065" hidden="1"/>
    <col min="522" max="522" width="11.44140625" style="1065" hidden="1"/>
    <col min="523" max="523" width="11.88671875" style="1065" hidden="1"/>
    <col min="524" max="767" width="11.44140625" style="1065" hidden="1"/>
    <col min="768" max="768" width="25.6640625" style="1065" hidden="1"/>
    <col min="769" max="769" width="7.6640625" style="1065" hidden="1"/>
    <col min="770" max="770" width="9.44140625" style="1065" hidden="1"/>
    <col min="771" max="771" width="13.5546875" style="1065" hidden="1"/>
    <col min="772" max="772" width="10.109375" style="1065" hidden="1"/>
    <col min="773" max="773" width="10.44140625" style="1065" hidden="1"/>
    <col min="774" max="774" width="11.109375" style="1065" hidden="1"/>
    <col min="775" max="775" width="10.109375" style="1065" hidden="1"/>
    <col min="776" max="776" width="7.109375" style="1065" hidden="1"/>
    <col min="777" max="777" width="12.88671875" style="1065" hidden="1"/>
    <col min="778" max="778" width="11.44140625" style="1065" hidden="1"/>
    <col min="779" max="779" width="11.88671875" style="1065" hidden="1"/>
    <col min="780" max="1023" width="11.44140625" style="1065" hidden="1"/>
    <col min="1024" max="1024" width="25.6640625" style="1065" hidden="1"/>
    <col min="1025" max="1025" width="7.6640625" style="1065" hidden="1"/>
    <col min="1026" max="1026" width="9.44140625" style="1065" hidden="1"/>
    <col min="1027" max="1027" width="13.5546875" style="1065" hidden="1"/>
    <col min="1028" max="1028" width="10.109375" style="1065" hidden="1"/>
    <col min="1029" max="1029" width="10.44140625" style="1065" hidden="1"/>
    <col min="1030" max="1030" width="11.109375" style="1065" hidden="1"/>
    <col min="1031" max="1031" width="10.109375" style="1065" hidden="1"/>
    <col min="1032" max="1032" width="7.109375" style="1065" hidden="1"/>
    <col min="1033" max="1033" width="12.88671875" style="1065" hidden="1"/>
    <col min="1034" max="1034" width="11.44140625" style="1065" hidden="1"/>
    <col min="1035" max="1035" width="11.88671875" style="1065" hidden="1"/>
    <col min="1036" max="1279" width="11.44140625" style="1065" hidden="1"/>
    <col min="1280" max="1280" width="25.6640625" style="1065" hidden="1"/>
    <col min="1281" max="1281" width="7.6640625" style="1065" hidden="1"/>
    <col min="1282" max="1282" width="9.44140625" style="1065" hidden="1"/>
    <col min="1283" max="1283" width="13.5546875" style="1065" hidden="1"/>
    <col min="1284" max="1284" width="10.109375" style="1065" hidden="1"/>
    <col min="1285" max="1285" width="10.44140625" style="1065" hidden="1"/>
    <col min="1286" max="1286" width="11.109375" style="1065" hidden="1"/>
    <col min="1287" max="1287" width="10.109375" style="1065" hidden="1"/>
    <col min="1288" max="1288" width="7.109375" style="1065" hidden="1"/>
    <col min="1289" max="1289" width="12.88671875" style="1065" hidden="1"/>
    <col min="1290" max="1290" width="11.44140625" style="1065" hidden="1"/>
    <col min="1291" max="1291" width="11.88671875" style="1065" hidden="1"/>
    <col min="1292" max="1535" width="11.44140625" style="1065" hidden="1"/>
    <col min="1536" max="1536" width="25.6640625" style="1065" hidden="1"/>
    <col min="1537" max="1537" width="7.6640625" style="1065" hidden="1"/>
    <col min="1538" max="1538" width="9.44140625" style="1065" hidden="1"/>
    <col min="1539" max="1539" width="13.5546875" style="1065" hidden="1"/>
    <col min="1540" max="1540" width="10.109375" style="1065" hidden="1"/>
    <col min="1541" max="1541" width="10.44140625" style="1065" hidden="1"/>
    <col min="1542" max="1542" width="11.109375" style="1065" hidden="1"/>
    <col min="1543" max="1543" width="10.109375" style="1065" hidden="1"/>
    <col min="1544" max="1544" width="7.109375" style="1065" hidden="1"/>
    <col min="1545" max="1545" width="12.88671875" style="1065" hidden="1"/>
    <col min="1546" max="1546" width="11.44140625" style="1065" hidden="1"/>
    <col min="1547" max="1547" width="11.88671875" style="1065" hidden="1"/>
    <col min="1548" max="1791" width="11.44140625" style="1065" hidden="1"/>
    <col min="1792" max="1792" width="25.6640625" style="1065" hidden="1"/>
    <col min="1793" max="1793" width="7.6640625" style="1065" hidden="1"/>
    <col min="1794" max="1794" width="9.44140625" style="1065" hidden="1"/>
    <col min="1795" max="1795" width="13.5546875" style="1065" hidden="1"/>
    <col min="1796" max="1796" width="10.109375" style="1065" hidden="1"/>
    <col min="1797" max="1797" width="10.44140625" style="1065" hidden="1"/>
    <col min="1798" max="1798" width="11.109375" style="1065" hidden="1"/>
    <col min="1799" max="1799" width="10.109375" style="1065" hidden="1"/>
    <col min="1800" max="1800" width="7.109375" style="1065" hidden="1"/>
    <col min="1801" max="1801" width="12.88671875" style="1065" hidden="1"/>
    <col min="1802" max="1802" width="11.44140625" style="1065" hidden="1"/>
    <col min="1803" max="1803" width="11.88671875" style="1065" hidden="1"/>
    <col min="1804" max="2047" width="11.44140625" style="1065" hidden="1"/>
    <col min="2048" max="2048" width="25.6640625" style="1065" hidden="1"/>
    <col min="2049" max="2049" width="7.6640625" style="1065" hidden="1"/>
    <col min="2050" max="2050" width="9.44140625" style="1065" hidden="1"/>
    <col min="2051" max="2051" width="13.5546875" style="1065" hidden="1"/>
    <col min="2052" max="2052" width="10.109375" style="1065" hidden="1"/>
    <col min="2053" max="2053" width="10.44140625" style="1065" hidden="1"/>
    <col min="2054" max="2054" width="11.109375" style="1065" hidden="1"/>
    <col min="2055" max="2055" width="10.109375" style="1065" hidden="1"/>
    <col min="2056" max="2056" width="7.109375" style="1065" hidden="1"/>
    <col min="2057" max="2057" width="12.88671875" style="1065" hidden="1"/>
    <col min="2058" max="2058" width="11.44140625" style="1065" hidden="1"/>
    <col min="2059" max="2059" width="11.88671875" style="1065" hidden="1"/>
    <col min="2060" max="2303" width="11.44140625" style="1065" hidden="1"/>
    <col min="2304" max="2304" width="25.6640625" style="1065" hidden="1"/>
    <col min="2305" max="2305" width="7.6640625" style="1065" hidden="1"/>
    <col min="2306" max="2306" width="9.44140625" style="1065" hidden="1"/>
    <col min="2307" max="2307" width="13.5546875" style="1065" hidden="1"/>
    <col min="2308" max="2308" width="10.109375" style="1065" hidden="1"/>
    <col min="2309" max="2309" width="10.44140625" style="1065" hidden="1"/>
    <col min="2310" max="2310" width="11.109375" style="1065" hidden="1"/>
    <col min="2311" max="2311" width="10.109375" style="1065" hidden="1"/>
    <col min="2312" max="2312" width="7.109375" style="1065" hidden="1"/>
    <col min="2313" max="2313" width="12.88671875" style="1065" hidden="1"/>
    <col min="2314" max="2314" width="11.44140625" style="1065" hidden="1"/>
    <col min="2315" max="2315" width="11.88671875" style="1065" hidden="1"/>
    <col min="2316" max="2559" width="11.44140625" style="1065" hidden="1"/>
    <col min="2560" max="2560" width="25.6640625" style="1065" hidden="1"/>
    <col min="2561" max="2561" width="7.6640625" style="1065" hidden="1"/>
    <col min="2562" max="2562" width="9.44140625" style="1065" hidden="1"/>
    <col min="2563" max="2563" width="13.5546875" style="1065" hidden="1"/>
    <col min="2564" max="2564" width="10.109375" style="1065" hidden="1"/>
    <col min="2565" max="2565" width="10.44140625" style="1065" hidden="1"/>
    <col min="2566" max="2566" width="11.109375" style="1065" hidden="1"/>
    <col min="2567" max="2567" width="10.109375" style="1065" hidden="1"/>
    <col min="2568" max="2568" width="7.109375" style="1065" hidden="1"/>
    <col min="2569" max="2569" width="12.88671875" style="1065" hidden="1"/>
    <col min="2570" max="2570" width="11.44140625" style="1065" hidden="1"/>
    <col min="2571" max="2571" width="11.88671875" style="1065" hidden="1"/>
    <col min="2572" max="2815" width="11.44140625" style="1065" hidden="1"/>
    <col min="2816" max="2816" width="25.6640625" style="1065" hidden="1"/>
    <col min="2817" max="2817" width="7.6640625" style="1065" hidden="1"/>
    <col min="2818" max="2818" width="9.44140625" style="1065" hidden="1"/>
    <col min="2819" max="2819" width="13.5546875" style="1065" hidden="1"/>
    <col min="2820" max="2820" width="10.109375" style="1065" hidden="1"/>
    <col min="2821" max="2821" width="10.44140625" style="1065" hidden="1"/>
    <col min="2822" max="2822" width="11.109375" style="1065" hidden="1"/>
    <col min="2823" max="2823" width="10.109375" style="1065" hidden="1"/>
    <col min="2824" max="2824" width="7.109375" style="1065" hidden="1"/>
    <col min="2825" max="2825" width="12.88671875" style="1065" hidden="1"/>
    <col min="2826" max="2826" width="11.44140625" style="1065" hidden="1"/>
    <col min="2827" max="2827" width="11.88671875" style="1065" hidden="1"/>
    <col min="2828" max="3071" width="11.44140625" style="1065" hidden="1"/>
    <col min="3072" max="3072" width="25.6640625" style="1065" hidden="1"/>
    <col min="3073" max="3073" width="7.6640625" style="1065" hidden="1"/>
    <col min="3074" max="3074" width="9.44140625" style="1065" hidden="1"/>
    <col min="3075" max="3075" width="13.5546875" style="1065" hidden="1"/>
    <col min="3076" max="3076" width="10.109375" style="1065" hidden="1"/>
    <col min="3077" max="3077" width="10.44140625" style="1065" hidden="1"/>
    <col min="3078" max="3078" width="11.109375" style="1065" hidden="1"/>
    <col min="3079" max="3079" width="10.109375" style="1065" hidden="1"/>
    <col min="3080" max="3080" width="7.109375" style="1065" hidden="1"/>
    <col min="3081" max="3081" width="12.88671875" style="1065" hidden="1"/>
    <col min="3082" max="3082" width="11.44140625" style="1065" hidden="1"/>
    <col min="3083" max="3083" width="11.88671875" style="1065" hidden="1"/>
    <col min="3084" max="3327" width="11.44140625" style="1065" hidden="1"/>
    <col min="3328" max="3328" width="25.6640625" style="1065" hidden="1"/>
    <col min="3329" max="3329" width="7.6640625" style="1065" hidden="1"/>
    <col min="3330" max="3330" width="9.44140625" style="1065" hidden="1"/>
    <col min="3331" max="3331" width="13.5546875" style="1065" hidden="1"/>
    <col min="3332" max="3332" width="10.109375" style="1065" hidden="1"/>
    <col min="3333" max="3333" width="10.44140625" style="1065" hidden="1"/>
    <col min="3334" max="3334" width="11.109375" style="1065" hidden="1"/>
    <col min="3335" max="3335" width="10.109375" style="1065" hidden="1"/>
    <col min="3336" max="3336" width="7.109375" style="1065" hidden="1"/>
    <col min="3337" max="3337" width="12.88671875" style="1065" hidden="1"/>
    <col min="3338" max="3338" width="11.44140625" style="1065" hidden="1"/>
    <col min="3339" max="3339" width="11.88671875" style="1065" hidden="1"/>
    <col min="3340" max="3583" width="11.44140625" style="1065" hidden="1"/>
    <col min="3584" max="3584" width="25.6640625" style="1065" hidden="1"/>
    <col min="3585" max="3585" width="7.6640625" style="1065" hidden="1"/>
    <col min="3586" max="3586" width="9.44140625" style="1065" hidden="1"/>
    <col min="3587" max="3587" width="13.5546875" style="1065" hidden="1"/>
    <col min="3588" max="3588" width="10.109375" style="1065" hidden="1"/>
    <col min="3589" max="3589" width="10.44140625" style="1065" hidden="1"/>
    <col min="3590" max="3590" width="11.109375" style="1065" hidden="1"/>
    <col min="3591" max="3591" width="10.109375" style="1065" hidden="1"/>
    <col min="3592" max="3592" width="7.109375" style="1065" hidden="1"/>
    <col min="3593" max="3593" width="12.88671875" style="1065" hidden="1"/>
    <col min="3594" max="3594" width="11.44140625" style="1065" hidden="1"/>
    <col min="3595" max="3595" width="11.88671875" style="1065" hidden="1"/>
    <col min="3596" max="3839" width="11.44140625" style="1065" hidden="1"/>
    <col min="3840" max="3840" width="25.6640625" style="1065" hidden="1"/>
    <col min="3841" max="3841" width="7.6640625" style="1065" hidden="1"/>
    <col min="3842" max="3842" width="9.44140625" style="1065" hidden="1"/>
    <col min="3843" max="3843" width="13.5546875" style="1065" hidden="1"/>
    <col min="3844" max="3844" width="10.109375" style="1065" hidden="1"/>
    <col min="3845" max="3845" width="10.44140625" style="1065" hidden="1"/>
    <col min="3846" max="3846" width="11.109375" style="1065" hidden="1"/>
    <col min="3847" max="3847" width="10.109375" style="1065" hidden="1"/>
    <col min="3848" max="3848" width="7.109375" style="1065" hidden="1"/>
    <col min="3849" max="3849" width="12.88671875" style="1065" hidden="1"/>
    <col min="3850" max="3850" width="11.44140625" style="1065" hidden="1"/>
    <col min="3851" max="3851" width="11.88671875" style="1065" hidden="1"/>
    <col min="3852" max="4095" width="11.44140625" style="1065" hidden="1"/>
    <col min="4096" max="4096" width="25.6640625" style="1065" hidden="1"/>
    <col min="4097" max="4097" width="7.6640625" style="1065" hidden="1"/>
    <col min="4098" max="4098" width="9.44140625" style="1065" hidden="1"/>
    <col min="4099" max="4099" width="13.5546875" style="1065" hidden="1"/>
    <col min="4100" max="4100" width="10.109375" style="1065" hidden="1"/>
    <col min="4101" max="4101" width="10.44140625" style="1065" hidden="1"/>
    <col min="4102" max="4102" width="11.109375" style="1065" hidden="1"/>
    <col min="4103" max="4103" width="10.109375" style="1065" hidden="1"/>
    <col min="4104" max="4104" width="7.109375" style="1065" hidden="1"/>
    <col min="4105" max="4105" width="12.88671875" style="1065" hidden="1"/>
    <col min="4106" max="4106" width="11.44140625" style="1065" hidden="1"/>
    <col min="4107" max="4107" width="11.88671875" style="1065" hidden="1"/>
    <col min="4108" max="4351" width="11.44140625" style="1065" hidden="1"/>
    <col min="4352" max="4352" width="25.6640625" style="1065" hidden="1"/>
    <col min="4353" max="4353" width="7.6640625" style="1065" hidden="1"/>
    <col min="4354" max="4354" width="9.44140625" style="1065" hidden="1"/>
    <col min="4355" max="4355" width="13.5546875" style="1065" hidden="1"/>
    <col min="4356" max="4356" width="10.109375" style="1065" hidden="1"/>
    <col min="4357" max="4357" width="10.44140625" style="1065" hidden="1"/>
    <col min="4358" max="4358" width="11.109375" style="1065" hidden="1"/>
    <col min="4359" max="4359" width="10.109375" style="1065" hidden="1"/>
    <col min="4360" max="4360" width="7.109375" style="1065" hidden="1"/>
    <col min="4361" max="4361" width="12.88671875" style="1065" hidden="1"/>
    <col min="4362" max="4362" width="11.44140625" style="1065" hidden="1"/>
    <col min="4363" max="4363" width="11.88671875" style="1065" hidden="1"/>
    <col min="4364" max="4607" width="11.44140625" style="1065" hidden="1"/>
    <col min="4608" max="4608" width="25.6640625" style="1065" hidden="1"/>
    <col min="4609" max="4609" width="7.6640625" style="1065" hidden="1"/>
    <col min="4610" max="4610" width="9.44140625" style="1065" hidden="1"/>
    <col min="4611" max="4611" width="13.5546875" style="1065" hidden="1"/>
    <col min="4612" max="4612" width="10.109375" style="1065" hidden="1"/>
    <col min="4613" max="4613" width="10.44140625" style="1065" hidden="1"/>
    <col min="4614" max="4614" width="11.109375" style="1065" hidden="1"/>
    <col min="4615" max="4615" width="10.109375" style="1065" hidden="1"/>
    <col min="4616" max="4616" width="7.109375" style="1065" hidden="1"/>
    <col min="4617" max="4617" width="12.88671875" style="1065" hidden="1"/>
    <col min="4618" max="4618" width="11.44140625" style="1065" hidden="1"/>
    <col min="4619" max="4619" width="11.88671875" style="1065" hidden="1"/>
    <col min="4620" max="4863" width="11.44140625" style="1065" hidden="1"/>
    <col min="4864" max="4864" width="25.6640625" style="1065" hidden="1"/>
    <col min="4865" max="4865" width="7.6640625" style="1065" hidden="1"/>
    <col min="4866" max="4866" width="9.44140625" style="1065" hidden="1"/>
    <col min="4867" max="4867" width="13.5546875" style="1065" hidden="1"/>
    <col min="4868" max="4868" width="10.109375" style="1065" hidden="1"/>
    <col min="4869" max="4869" width="10.44140625" style="1065" hidden="1"/>
    <col min="4870" max="4870" width="11.109375" style="1065" hidden="1"/>
    <col min="4871" max="4871" width="10.109375" style="1065" hidden="1"/>
    <col min="4872" max="4872" width="7.109375" style="1065" hidden="1"/>
    <col min="4873" max="4873" width="12.88671875" style="1065" hidden="1"/>
    <col min="4874" max="4874" width="11.44140625" style="1065" hidden="1"/>
    <col min="4875" max="4875" width="11.88671875" style="1065" hidden="1"/>
    <col min="4876" max="5119" width="11.44140625" style="1065" hidden="1"/>
    <col min="5120" max="5120" width="25.6640625" style="1065" hidden="1"/>
    <col min="5121" max="5121" width="7.6640625" style="1065" hidden="1"/>
    <col min="5122" max="5122" width="9.44140625" style="1065" hidden="1"/>
    <col min="5123" max="5123" width="13.5546875" style="1065" hidden="1"/>
    <col min="5124" max="5124" width="10.109375" style="1065" hidden="1"/>
    <col min="5125" max="5125" width="10.44140625" style="1065" hidden="1"/>
    <col min="5126" max="5126" width="11.109375" style="1065" hidden="1"/>
    <col min="5127" max="5127" width="10.109375" style="1065" hidden="1"/>
    <col min="5128" max="5128" width="7.109375" style="1065" hidden="1"/>
    <col min="5129" max="5129" width="12.88671875" style="1065" hidden="1"/>
    <col min="5130" max="5130" width="11.44140625" style="1065" hidden="1"/>
    <col min="5131" max="5131" width="11.88671875" style="1065" hidden="1"/>
    <col min="5132" max="5375" width="11.44140625" style="1065" hidden="1"/>
    <col min="5376" max="5376" width="25.6640625" style="1065" hidden="1"/>
    <col min="5377" max="5377" width="7.6640625" style="1065" hidden="1"/>
    <col min="5378" max="5378" width="9.44140625" style="1065" hidden="1"/>
    <col min="5379" max="5379" width="13.5546875" style="1065" hidden="1"/>
    <col min="5380" max="5380" width="10.109375" style="1065" hidden="1"/>
    <col min="5381" max="5381" width="10.44140625" style="1065" hidden="1"/>
    <col min="5382" max="5382" width="11.109375" style="1065" hidden="1"/>
    <col min="5383" max="5383" width="10.109375" style="1065" hidden="1"/>
    <col min="5384" max="5384" width="7.109375" style="1065" hidden="1"/>
    <col min="5385" max="5385" width="12.88671875" style="1065" hidden="1"/>
    <col min="5386" max="5386" width="11.44140625" style="1065" hidden="1"/>
    <col min="5387" max="5387" width="11.88671875" style="1065" hidden="1"/>
    <col min="5388" max="5631" width="11.44140625" style="1065" hidden="1"/>
    <col min="5632" max="5632" width="25.6640625" style="1065" hidden="1"/>
    <col min="5633" max="5633" width="7.6640625" style="1065" hidden="1"/>
    <col min="5634" max="5634" width="9.44140625" style="1065" hidden="1"/>
    <col min="5635" max="5635" width="13.5546875" style="1065" hidden="1"/>
    <col min="5636" max="5636" width="10.109375" style="1065" hidden="1"/>
    <col min="5637" max="5637" width="10.44140625" style="1065" hidden="1"/>
    <col min="5638" max="5638" width="11.109375" style="1065" hidden="1"/>
    <col min="5639" max="5639" width="10.109375" style="1065" hidden="1"/>
    <col min="5640" max="5640" width="7.109375" style="1065" hidden="1"/>
    <col min="5641" max="5641" width="12.88671875" style="1065" hidden="1"/>
    <col min="5642" max="5642" width="11.44140625" style="1065" hidden="1"/>
    <col min="5643" max="5643" width="11.88671875" style="1065" hidden="1"/>
    <col min="5644" max="5887" width="11.44140625" style="1065" hidden="1"/>
    <col min="5888" max="5888" width="25.6640625" style="1065" hidden="1"/>
    <col min="5889" max="5889" width="7.6640625" style="1065" hidden="1"/>
    <col min="5890" max="5890" width="9.44140625" style="1065" hidden="1"/>
    <col min="5891" max="5891" width="13.5546875" style="1065" hidden="1"/>
    <col min="5892" max="5892" width="10.109375" style="1065" hidden="1"/>
    <col min="5893" max="5893" width="10.44140625" style="1065" hidden="1"/>
    <col min="5894" max="5894" width="11.109375" style="1065" hidden="1"/>
    <col min="5895" max="5895" width="10.109375" style="1065" hidden="1"/>
    <col min="5896" max="5896" width="7.109375" style="1065" hidden="1"/>
    <col min="5897" max="5897" width="12.88671875" style="1065" hidden="1"/>
    <col min="5898" max="5898" width="11.44140625" style="1065" hidden="1"/>
    <col min="5899" max="5899" width="11.88671875" style="1065" hidden="1"/>
    <col min="5900" max="6143" width="11.44140625" style="1065" hidden="1"/>
    <col min="6144" max="6144" width="25.6640625" style="1065" hidden="1"/>
    <col min="6145" max="6145" width="7.6640625" style="1065" hidden="1"/>
    <col min="6146" max="6146" width="9.44140625" style="1065" hidden="1"/>
    <col min="6147" max="6147" width="13.5546875" style="1065" hidden="1"/>
    <col min="6148" max="6148" width="10.109375" style="1065" hidden="1"/>
    <col min="6149" max="6149" width="10.44140625" style="1065" hidden="1"/>
    <col min="6150" max="6150" width="11.109375" style="1065" hidden="1"/>
    <col min="6151" max="6151" width="10.109375" style="1065" hidden="1"/>
    <col min="6152" max="6152" width="7.109375" style="1065" hidden="1"/>
    <col min="6153" max="6153" width="12.88671875" style="1065" hidden="1"/>
    <col min="6154" max="6154" width="11.44140625" style="1065" hidden="1"/>
    <col min="6155" max="6155" width="11.88671875" style="1065" hidden="1"/>
    <col min="6156" max="6399" width="11.44140625" style="1065" hidden="1"/>
    <col min="6400" max="6400" width="25.6640625" style="1065" hidden="1"/>
    <col min="6401" max="6401" width="7.6640625" style="1065" hidden="1"/>
    <col min="6402" max="6402" width="9.44140625" style="1065" hidden="1"/>
    <col min="6403" max="6403" width="13.5546875" style="1065" hidden="1"/>
    <col min="6404" max="6404" width="10.109375" style="1065" hidden="1"/>
    <col min="6405" max="6405" width="10.44140625" style="1065" hidden="1"/>
    <col min="6406" max="6406" width="11.109375" style="1065" hidden="1"/>
    <col min="6407" max="6407" width="10.109375" style="1065" hidden="1"/>
    <col min="6408" max="6408" width="7.109375" style="1065" hidden="1"/>
    <col min="6409" max="6409" width="12.88671875" style="1065" hidden="1"/>
    <col min="6410" max="6410" width="11.44140625" style="1065" hidden="1"/>
    <col min="6411" max="6411" width="11.88671875" style="1065" hidden="1"/>
    <col min="6412" max="6655" width="11.44140625" style="1065" hidden="1"/>
    <col min="6656" max="6656" width="25.6640625" style="1065" hidden="1"/>
    <col min="6657" max="6657" width="7.6640625" style="1065" hidden="1"/>
    <col min="6658" max="6658" width="9.44140625" style="1065" hidden="1"/>
    <col min="6659" max="6659" width="13.5546875" style="1065" hidden="1"/>
    <col min="6660" max="6660" width="10.109375" style="1065" hidden="1"/>
    <col min="6661" max="6661" width="10.44140625" style="1065" hidden="1"/>
    <col min="6662" max="6662" width="11.109375" style="1065" hidden="1"/>
    <col min="6663" max="6663" width="10.109375" style="1065" hidden="1"/>
    <col min="6664" max="6664" width="7.109375" style="1065" hidden="1"/>
    <col min="6665" max="6665" width="12.88671875" style="1065" hidden="1"/>
    <col min="6666" max="6666" width="11.44140625" style="1065" hidden="1"/>
    <col min="6667" max="6667" width="11.88671875" style="1065" hidden="1"/>
    <col min="6668" max="6911" width="11.44140625" style="1065" hidden="1"/>
    <col min="6912" max="6912" width="25.6640625" style="1065" hidden="1"/>
    <col min="6913" max="6913" width="7.6640625" style="1065" hidden="1"/>
    <col min="6914" max="6914" width="9.44140625" style="1065" hidden="1"/>
    <col min="6915" max="6915" width="13.5546875" style="1065" hidden="1"/>
    <col min="6916" max="6916" width="10.109375" style="1065" hidden="1"/>
    <col min="6917" max="6917" width="10.44140625" style="1065" hidden="1"/>
    <col min="6918" max="6918" width="11.109375" style="1065" hidden="1"/>
    <col min="6919" max="6919" width="10.109375" style="1065" hidden="1"/>
    <col min="6920" max="6920" width="7.109375" style="1065" hidden="1"/>
    <col min="6921" max="6921" width="12.88671875" style="1065" hidden="1"/>
    <col min="6922" max="6922" width="11.44140625" style="1065" hidden="1"/>
    <col min="6923" max="6923" width="11.88671875" style="1065" hidden="1"/>
    <col min="6924" max="7167" width="11.44140625" style="1065" hidden="1"/>
    <col min="7168" max="7168" width="25.6640625" style="1065" hidden="1"/>
    <col min="7169" max="7169" width="7.6640625" style="1065" hidden="1"/>
    <col min="7170" max="7170" width="9.44140625" style="1065" hidden="1"/>
    <col min="7171" max="7171" width="13.5546875" style="1065" hidden="1"/>
    <col min="7172" max="7172" width="10.109375" style="1065" hidden="1"/>
    <col min="7173" max="7173" width="10.44140625" style="1065" hidden="1"/>
    <col min="7174" max="7174" width="11.109375" style="1065" hidden="1"/>
    <col min="7175" max="7175" width="10.109375" style="1065" hidden="1"/>
    <col min="7176" max="7176" width="7.109375" style="1065" hidden="1"/>
    <col min="7177" max="7177" width="12.88671875" style="1065" hidden="1"/>
    <col min="7178" max="7178" width="11.44140625" style="1065" hidden="1"/>
    <col min="7179" max="7179" width="11.88671875" style="1065" hidden="1"/>
    <col min="7180" max="7423" width="11.44140625" style="1065" hidden="1"/>
    <col min="7424" max="7424" width="25.6640625" style="1065" hidden="1"/>
    <col min="7425" max="7425" width="7.6640625" style="1065" hidden="1"/>
    <col min="7426" max="7426" width="9.44140625" style="1065" hidden="1"/>
    <col min="7427" max="7427" width="13.5546875" style="1065" hidden="1"/>
    <col min="7428" max="7428" width="10.109375" style="1065" hidden="1"/>
    <col min="7429" max="7429" width="10.44140625" style="1065" hidden="1"/>
    <col min="7430" max="7430" width="11.109375" style="1065" hidden="1"/>
    <col min="7431" max="7431" width="10.109375" style="1065" hidden="1"/>
    <col min="7432" max="7432" width="7.109375" style="1065" hidden="1"/>
    <col min="7433" max="7433" width="12.88671875" style="1065" hidden="1"/>
    <col min="7434" max="7434" width="11.44140625" style="1065" hidden="1"/>
    <col min="7435" max="7435" width="11.88671875" style="1065" hidden="1"/>
    <col min="7436" max="7679" width="11.44140625" style="1065" hidden="1"/>
    <col min="7680" max="7680" width="25.6640625" style="1065" hidden="1"/>
    <col min="7681" max="7681" width="7.6640625" style="1065" hidden="1"/>
    <col min="7682" max="7682" width="9.44140625" style="1065" hidden="1"/>
    <col min="7683" max="7683" width="13.5546875" style="1065" hidden="1"/>
    <col min="7684" max="7684" width="10.109375" style="1065" hidden="1"/>
    <col min="7685" max="7685" width="10.44140625" style="1065" hidden="1"/>
    <col min="7686" max="7686" width="11.109375" style="1065" hidden="1"/>
    <col min="7687" max="7687" width="10.109375" style="1065" hidden="1"/>
    <col min="7688" max="7688" width="7.109375" style="1065" hidden="1"/>
    <col min="7689" max="7689" width="12.88671875" style="1065" hidden="1"/>
    <col min="7690" max="7690" width="11.44140625" style="1065" hidden="1"/>
    <col min="7691" max="7691" width="11.88671875" style="1065" hidden="1"/>
    <col min="7692" max="7935" width="11.44140625" style="1065" hidden="1"/>
    <col min="7936" max="7936" width="25.6640625" style="1065" hidden="1"/>
    <col min="7937" max="7937" width="7.6640625" style="1065" hidden="1"/>
    <col min="7938" max="7938" width="9.44140625" style="1065" hidden="1"/>
    <col min="7939" max="7939" width="13.5546875" style="1065" hidden="1"/>
    <col min="7940" max="7940" width="10.109375" style="1065" hidden="1"/>
    <col min="7941" max="7941" width="10.44140625" style="1065" hidden="1"/>
    <col min="7942" max="7942" width="11.109375" style="1065" hidden="1"/>
    <col min="7943" max="7943" width="10.109375" style="1065" hidden="1"/>
    <col min="7944" max="7944" width="7.109375" style="1065" hidden="1"/>
    <col min="7945" max="7945" width="12.88671875" style="1065" hidden="1"/>
    <col min="7946" max="7946" width="11.44140625" style="1065" hidden="1"/>
    <col min="7947" max="7947" width="11.88671875" style="1065" hidden="1"/>
    <col min="7948" max="8191" width="11.44140625" style="1065" hidden="1"/>
    <col min="8192" max="8192" width="25.6640625" style="1065" hidden="1"/>
    <col min="8193" max="8193" width="7.6640625" style="1065" hidden="1"/>
    <col min="8194" max="8194" width="9.44140625" style="1065" hidden="1"/>
    <col min="8195" max="8195" width="13.5546875" style="1065" hidden="1"/>
    <col min="8196" max="8196" width="10.109375" style="1065" hidden="1"/>
    <col min="8197" max="8197" width="10.44140625" style="1065" hidden="1"/>
    <col min="8198" max="8198" width="11.109375" style="1065" hidden="1"/>
    <col min="8199" max="8199" width="10.109375" style="1065" hidden="1"/>
    <col min="8200" max="8200" width="7.109375" style="1065" hidden="1"/>
    <col min="8201" max="8201" width="12.88671875" style="1065" hidden="1"/>
    <col min="8202" max="8202" width="11.44140625" style="1065" hidden="1"/>
    <col min="8203" max="8203" width="11.88671875" style="1065" hidden="1"/>
    <col min="8204" max="8447" width="11.44140625" style="1065" hidden="1"/>
    <col min="8448" max="8448" width="25.6640625" style="1065" hidden="1"/>
    <col min="8449" max="8449" width="7.6640625" style="1065" hidden="1"/>
    <col min="8450" max="8450" width="9.44140625" style="1065" hidden="1"/>
    <col min="8451" max="8451" width="13.5546875" style="1065" hidden="1"/>
    <col min="8452" max="8452" width="10.109375" style="1065" hidden="1"/>
    <col min="8453" max="8453" width="10.44140625" style="1065" hidden="1"/>
    <col min="8454" max="8454" width="11.109375" style="1065" hidden="1"/>
    <col min="8455" max="8455" width="10.109375" style="1065" hidden="1"/>
    <col min="8456" max="8456" width="7.109375" style="1065" hidden="1"/>
    <col min="8457" max="8457" width="12.88671875" style="1065" hidden="1"/>
    <col min="8458" max="8458" width="11.44140625" style="1065" hidden="1"/>
    <col min="8459" max="8459" width="11.88671875" style="1065" hidden="1"/>
    <col min="8460" max="8703" width="11.44140625" style="1065" hidden="1"/>
    <col min="8704" max="8704" width="25.6640625" style="1065" hidden="1"/>
    <col min="8705" max="8705" width="7.6640625" style="1065" hidden="1"/>
    <col min="8706" max="8706" width="9.44140625" style="1065" hidden="1"/>
    <col min="8707" max="8707" width="13.5546875" style="1065" hidden="1"/>
    <col min="8708" max="8708" width="10.109375" style="1065" hidden="1"/>
    <col min="8709" max="8709" width="10.44140625" style="1065" hidden="1"/>
    <col min="8710" max="8710" width="11.109375" style="1065" hidden="1"/>
    <col min="8711" max="8711" width="10.109375" style="1065" hidden="1"/>
    <col min="8712" max="8712" width="7.109375" style="1065" hidden="1"/>
    <col min="8713" max="8713" width="12.88671875" style="1065" hidden="1"/>
    <col min="8714" max="8714" width="11.44140625" style="1065" hidden="1"/>
    <col min="8715" max="8715" width="11.88671875" style="1065" hidden="1"/>
    <col min="8716" max="8959" width="11.44140625" style="1065" hidden="1"/>
    <col min="8960" max="8960" width="25.6640625" style="1065" hidden="1"/>
    <col min="8961" max="8961" width="7.6640625" style="1065" hidden="1"/>
    <col min="8962" max="8962" width="9.44140625" style="1065" hidden="1"/>
    <col min="8963" max="8963" width="13.5546875" style="1065" hidden="1"/>
    <col min="8964" max="8964" width="10.109375" style="1065" hidden="1"/>
    <col min="8965" max="8965" width="10.44140625" style="1065" hidden="1"/>
    <col min="8966" max="8966" width="11.109375" style="1065" hidden="1"/>
    <col min="8967" max="8967" width="10.109375" style="1065" hidden="1"/>
    <col min="8968" max="8968" width="7.109375" style="1065" hidden="1"/>
    <col min="8969" max="8969" width="12.88671875" style="1065" hidden="1"/>
    <col min="8970" max="8970" width="11.44140625" style="1065" hidden="1"/>
    <col min="8971" max="8971" width="11.88671875" style="1065" hidden="1"/>
    <col min="8972" max="9215" width="11.44140625" style="1065" hidden="1"/>
    <col min="9216" max="9216" width="25.6640625" style="1065" hidden="1"/>
    <col min="9217" max="9217" width="7.6640625" style="1065" hidden="1"/>
    <col min="9218" max="9218" width="9.44140625" style="1065" hidden="1"/>
    <col min="9219" max="9219" width="13.5546875" style="1065" hidden="1"/>
    <col min="9220" max="9220" width="10.109375" style="1065" hidden="1"/>
    <col min="9221" max="9221" width="10.44140625" style="1065" hidden="1"/>
    <col min="9222" max="9222" width="11.109375" style="1065" hidden="1"/>
    <col min="9223" max="9223" width="10.109375" style="1065" hidden="1"/>
    <col min="9224" max="9224" width="7.109375" style="1065" hidden="1"/>
    <col min="9225" max="9225" width="12.88671875" style="1065" hidden="1"/>
    <col min="9226" max="9226" width="11.44140625" style="1065" hidden="1"/>
    <col min="9227" max="9227" width="11.88671875" style="1065" hidden="1"/>
    <col min="9228" max="9471" width="11.44140625" style="1065" hidden="1"/>
    <col min="9472" max="9472" width="25.6640625" style="1065" hidden="1"/>
    <col min="9473" max="9473" width="7.6640625" style="1065" hidden="1"/>
    <col min="9474" max="9474" width="9.44140625" style="1065" hidden="1"/>
    <col min="9475" max="9475" width="13.5546875" style="1065" hidden="1"/>
    <col min="9476" max="9476" width="10.109375" style="1065" hidden="1"/>
    <col min="9477" max="9477" width="10.44140625" style="1065" hidden="1"/>
    <col min="9478" max="9478" width="11.109375" style="1065" hidden="1"/>
    <col min="9479" max="9479" width="10.109375" style="1065" hidden="1"/>
    <col min="9480" max="9480" width="7.109375" style="1065" hidden="1"/>
    <col min="9481" max="9481" width="12.88671875" style="1065" hidden="1"/>
    <col min="9482" max="9482" width="11.44140625" style="1065" hidden="1"/>
    <col min="9483" max="9483" width="11.88671875" style="1065" hidden="1"/>
    <col min="9484" max="9727" width="11.44140625" style="1065" hidden="1"/>
    <col min="9728" max="9728" width="25.6640625" style="1065" hidden="1"/>
    <col min="9729" max="9729" width="7.6640625" style="1065" hidden="1"/>
    <col min="9730" max="9730" width="9.44140625" style="1065" hidden="1"/>
    <col min="9731" max="9731" width="13.5546875" style="1065" hidden="1"/>
    <col min="9732" max="9732" width="10.109375" style="1065" hidden="1"/>
    <col min="9733" max="9733" width="10.44140625" style="1065" hidden="1"/>
    <col min="9734" max="9734" width="11.109375" style="1065" hidden="1"/>
    <col min="9735" max="9735" width="10.109375" style="1065" hidden="1"/>
    <col min="9736" max="9736" width="7.109375" style="1065" hidden="1"/>
    <col min="9737" max="9737" width="12.88671875" style="1065" hidden="1"/>
    <col min="9738" max="9738" width="11.44140625" style="1065" hidden="1"/>
    <col min="9739" max="9739" width="11.88671875" style="1065" hidden="1"/>
    <col min="9740" max="9983" width="11.44140625" style="1065" hidden="1"/>
    <col min="9984" max="9984" width="25.6640625" style="1065" hidden="1"/>
    <col min="9985" max="9985" width="7.6640625" style="1065" hidden="1"/>
    <col min="9986" max="9986" width="9.44140625" style="1065" hidden="1"/>
    <col min="9987" max="9987" width="13.5546875" style="1065" hidden="1"/>
    <col min="9988" max="9988" width="10.109375" style="1065" hidden="1"/>
    <col min="9989" max="9989" width="10.44140625" style="1065" hidden="1"/>
    <col min="9990" max="9990" width="11.109375" style="1065" hidden="1"/>
    <col min="9991" max="9991" width="10.109375" style="1065" hidden="1"/>
    <col min="9992" max="9992" width="7.109375" style="1065" hidden="1"/>
    <col min="9993" max="9993" width="12.88671875" style="1065" hidden="1"/>
    <col min="9994" max="9994" width="11.44140625" style="1065" hidden="1"/>
    <col min="9995" max="9995" width="11.88671875" style="1065" hidden="1"/>
    <col min="9996" max="10239" width="11.44140625" style="1065" hidden="1"/>
    <col min="10240" max="10240" width="25.6640625" style="1065" hidden="1"/>
    <col min="10241" max="10241" width="7.6640625" style="1065" hidden="1"/>
    <col min="10242" max="10242" width="9.44140625" style="1065" hidden="1"/>
    <col min="10243" max="10243" width="13.5546875" style="1065" hidden="1"/>
    <col min="10244" max="10244" width="10.109375" style="1065" hidden="1"/>
    <col min="10245" max="10245" width="10.44140625" style="1065" hidden="1"/>
    <col min="10246" max="10246" width="11.109375" style="1065" hidden="1"/>
    <col min="10247" max="10247" width="10.109375" style="1065" hidden="1"/>
    <col min="10248" max="10248" width="7.109375" style="1065" hidden="1"/>
    <col min="10249" max="10249" width="12.88671875" style="1065" hidden="1"/>
    <col min="10250" max="10250" width="11.44140625" style="1065" hidden="1"/>
    <col min="10251" max="10251" width="11.88671875" style="1065" hidden="1"/>
    <col min="10252" max="10495" width="11.44140625" style="1065" hidden="1"/>
    <col min="10496" max="10496" width="25.6640625" style="1065" hidden="1"/>
    <col min="10497" max="10497" width="7.6640625" style="1065" hidden="1"/>
    <col min="10498" max="10498" width="9.44140625" style="1065" hidden="1"/>
    <col min="10499" max="10499" width="13.5546875" style="1065" hidden="1"/>
    <col min="10500" max="10500" width="10.109375" style="1065" hidden="1"/>
    <col min="10501" max="10501" width="10.44140625" style="1065" hidden="1"/>
    <col min="10502" max="10502" width="11.109375" style="1065" hidden="1"/>
    <col min="10503" max="10503" width="10.109375" style="1065" hidden="1"/>
    <col min="10504" max="10504" width="7.109375" style="1065" hidden="1"/>
    <col min="10505" max="10505" width="12.88671875" style="1065" hidden="1"/>
    <col min="10506" max="10506" width="11.44140625" style="1065" hidden="1"/>
    <col min="10507" max="10507" width="11.88671875" style="1065" hidden="1"/>
    <col min="10508" max="10751" width="11.44140625" style="1065" hidden="1"/>
    <col min="10752" max="10752" width="25.6640625" style="1065" hidden="1"/>
    <col min="10753" max="10753" width="7.6640625" style="1065" hidden="1"/>
    <col min="10754" max="10754" width="9.44140625" style="1065" hidden="1"/>
    <col min="10755" max="10755" width="13.5546875" style="1065" hidden="1"/>
    <col min="10756" max="10756" width="10.109375" style="1065" hidden="1"/>
    <col min="10757" max="10757" width="10.44140625" style="1065" hidden="1"/>
    <col min="10758" max="10758" width="11.109375" style="1065" hidden="1"/>
    <col min="10759" max="10759" width="10.109375" style="1065" hidden="1"/>
    <col min="10760" max="10760" width="7.109375" style="1065" hidden="1"/>
    <col min="10761" max="10761" width="12.88671875" style="1065" hidden="1"/>
    <col min="10762" max="10762" width="11.44140625" style="1065" hidden="1"/>
    <col min="10763" max="10763" width="11.88671875" style="1065" hidden="1"/>
    <col min="10764" max="11007" width="11.44140625" style="1065" hidden="1"/>
    <col min="11008" max="11008" width="25.6640625" style="1065" hidden="1"/>
    <col min="11009" max="11009" width="7.6640625" style="1065" hidden="1"/>
    <col min="11010" max="11010" width="9.44140625" style="1065" hidden="1"/>
    <col min="11011" max="11011" width="13.5546875" style="1065" hidden="1"/>
    <col min="11012" max="11012" width="10.109375" style="1065" hidden="1"/>
    <col min="11013" max="11013" width="10.44140625" style="1065" hidden="1"/>
    <col min="11014" max="11014" width="11.109375" style="1065" hidden="1"/>
    <col min="11015" max="11015" width="10.109375" style="1065" hidden="1"/>
    <col min="11016" max="11016" width="7.109375" style="1065" hidden="1"/>
    <col min="11017" max="11017" width="12.88671875" style="1065" hidden="1"/>
    <col min="11018" max="11018" width="11.44140625" style="1065" hidden="1"/>
    <col min="11019" max="11019" width="11.88671875" style="1065" hidden="1"/>
    <col min="11020" max="11263" width="11.44140625" style="1065" hidden="1"/>
    <col min="11264" max="11264" width="25.6640625" style="1065" hidden="1"/>
    <col min="11265" max="11265" width="7.6640625" style="1065" hidden="1"/>
    <col min="11266" max="11266" width="9.44140625" style="1065" hidden="1"/>
    <col min="11267" max="11267" width="13.5546875" style="1065" hidden="1"/>
    <col min="11268" max="11268" width="10.109375" style="1065" hidden="1"/>
    <col min="11269" max="11269" width="10.44140625" style="1065" hidden="1"/>
    <col min="11270" max="11270" width="11.109375" style="1065" hidden="1"/>
    <col min="11271" max="11271" width="10.109375" style="1065" hidden="1"/>
    <col min="11272" max="11272" width="7.109375" style="1065" hidden="1"/>
    <col min="11273" max="11273" width="12.88671875" style="1065" hidden="1"/>
    <col min="11274" max="11274" width="11.44140625" style="1065" hidden="1"/>
    <col min="11275" max="11275" width="11.88671875" style="1065" hidden="1"/>
    <col min="11276" max="11519" width="11.44140625" style="1065" hidden="1"/>
    <col min="11520" max="11520" width="25.6640625" style="1065" hidden="1"/>
    <col min="11521" max="11521" width="7.6640625" style="1065" hidden="1"/>
    <col min="11522" max="11522" width="9.44140625" style="1065" hidden="1"/>
    <col min="11523" max="11523" width="13.5546875" style="1065" hidden="1"/>
    <col min="11524" max="11524" width="10.109375" style="1065" hidden="1"/>
    <col min="11525" max="11525" width="10.44140625" style="1065" hidden="1"/>
    <col min="11526" max="11526" width="11.109375" style="1065" hidden="1"/>
    <col min="11527" max="11527" width="10.109375" style="1065" hidden="1"/>
    <col min="11528" max="11528" width="7.109375" style="1065" hidden="1"/>
    <col min="11529" max="11529" width="12.88671875" style="1065" hidden="1"/>
    <col min="11530" max="11530" width="11.44140625" style="1065" hidden="1"/>
    <col min="11531" max="11531" width="11.88671875" style="1065" hidden="1"/>
    <col min="11532" max="11775" width="11.44140625" style="1065" hidden="1"/>
    <col min="11776" max="11776" width="25.6640625" style="1065" hidden="1"/>
    <col min="11777" max="11777" width="7.6640625" style="1065" hidden="1"/>
    <col min="11778" max="11778" width="9.44140625" style="1065" hidden="1"/>
    <col min="11779" max="11779" width="13.5546875" style="1065" hidden="1"/>
    <col min="11780" max="11780" width="10.109375" style="1065" hidden="1"/>
    <col min="11781" max="11781" width="10.44140625" style="1065" hidden="1"/>
    <col min="11782" max="11782" width="11.109375" style="1065" hidden="1"/>
    <col min="11783" max="11783" width="10.109375" style="1065" hidden="1"/>
    <col min="11784" max="11784" width="7.109375" style="1065" hidden="1"/>
    <col min="11785" max="11785" width="12.88671875" style="1065" hidden="1"/>
    <col min="11786" max="11786" width="11.44140625" style="1065" hidden="1"/>
    <col min="11787" max="11787" width="11.88671875" style="1065" hidden="1"/>
    <col min="11788" max="12031" width="11.44140625" style="1065" hidden="1"/>
    <col min="12032" max="12032" width="25.6640625" style="1065" hidden="1"/>
    <col min="12033" max="12033" width="7.6640625" style="1065" hidden="1"/>
    <col min="12034" max="12034" width="9.44140625" style="1065" hidden="1"/>
    <col min="12035" max="12035" width="13.5546875" style="1065" hidden="1"/>
    <col min="12036" max="12036" width="10.109375" style="1065" hidden="1"/>
    <col min="12037" max="12037" width="10.44140625" style="1065" hidden="1"/>
    <col min="12038" max="12038" width="11.109375" style="1065" hidden="1"/>
    <col min="12039" max="12039" width="10.109375" style="1065" hidden="1"/>
    <col min="12040" max="12040" width="7.109375" style="1065" hidden="1"/>
    <col min="12041" max="12041" width="12.88671875" style="1065" hidden="1"/>
    <col min="12042" max="12042" width="11.44140625" style="1065" hidden="1"/>
    <col min="12043" max="12043" width="11.88671875" style="1065" hidden="1"/>
    <col min="12044" max="12287" width="11.44140625" style="1065" hidden="1"/>
    <col min="12288" max="12288" width="25.6640625" style="1065" hidden="1"/>
    <col min="12289" max="12289" width="7.6640625" style="1065" hidden="1"/>
    <col min="12290" max="12290" width="9.44140625" style="1065" hidden="1"/>
    <col min="12291" max="12291" width="13.5546875" style="1065" hidden="1"/>
    <col min="12292" max="12292" width="10.109375" style="1065" hidden="1"/>
    <col min="12293" max="12293" width="10.44140625" style="1065" hidden="1"/>
    <col min="12294" max="12294" width="11.109375" style="1065" hidden="1"/>
    <col min="12295" max="12295" width="10.109375" style="1065" hidden="1"/>
    <col min="12296" max="12296" width="7.109375" style="1065" hidden="1"/>
    <col min="12297" max="12297" width="12.88671875" style="1065" hidden="1"/>
    <col min="12298" max="12298" width="11.44140625" style="1065" hidden="1"/>
    <col min="12299" max="12299" width="11.88671875" style="1065" hidden="1"/>
    <col min="12300" max="12543" width="11.44140625" style="1065" hidden="1"/>
    <col min="12544" max="12544" width="25.6640625" style="1065" hidden="1"/>
    <col min="12545" max="12545" width="7.6640625" style="1065" hidden="1"/>
    <col min="12546" max="12546" width="9.44140625" style="1065" hidden="1"/>
    <col min="12547" max="12547" width="13.5546875" style="1065" hidden="1"/>
    <col min="12548" max="12548" width="10.109375" style="1065" hidden="1"/>
    <col min="12549" max="12549" width="10.44140625" style="1065" hidden="1"/>
    <col min="12550" max="12550" width="11.109375" style="1065" hidden="1"/>
    <col min="12551" max="12551" width="10.109375" style="1065" hidden="1"/>
    <col min="12552" max="12552" width="7.109375" style="1065" hidden="1"/>
    <col min="12553" max="12553" width="12.88671875" style="1065" hidden="1"/>
    <col min="12554" max="12554" width="11.44140625" style="1065" hidden="1"/>
    <col min="12555" max="12555" width="11.88671875" style="1065" hidden="1"/>
    <col min="12556" max="12799" width="11.44140625" style="1065" hidden="1"/>
    <col min="12800" max="12800" width="25.6640625" style="1065" hidden="1"/>
    <col min="12801" max="12801" width="7.6640625" style="1065" hidden="1"/>
    <col min="12802" max="12802" width="9.44140625" style="1065" hidden="1"/>
    <col min="12803" max="12803" width="13.5546875" style="1065" hidden="1"/>
    <col min="12804" max="12804" width="10.109375" style="1065" hidden="1"/>
    <col min="12805" max="12805" width="10.44140625" style="1065" hidden="1"/>
    <col min="12806" max="12806" width="11.109375" style="1065" hidden="1"/>
    <col min="12807" max="12807" width="10.109375" style="1065" hidden="1"/>
    <col min="12808" max="12808" width="7.109375" style="1065" hidden="1"/>
    <col min="12809" max="12809" width="12.88671875" style="1065" hidden="1"/>
    <col min="12810" max="12810" width="11.44140625" style="1065" hidden="1"/>
    <col min="12811" max="12811" width="11.88671875" style="1065" hidden="1"/>
    <col min="12812" max="13055" width="11.44140625" style="1065" hidden="1"/>
    <col min="13056" max="13056" width="25.6640625" style="1065" hidden="1"/>
    <col min="13057" max="13057" width="7.6640625" style="1065" hidden="1"/>
    <col min="13058" max="13058" width="9.44140625" style="1065" hidden="1"/>
    <col min="13059" max="13059" width="13.5546875" style="1065" hidden="1"/>
    <col min="13060" max="13060" width="10.109375" style="1065" hidden="1"/>
    <col min="13061" max="13061" width="10.44140625" style="1065" hidden="1"/>
    <col min="13062" max="13062" width="11.109375" style="1065" hidden="1"/>
    <col min="13063" max="13063" width="10.109375" style="1065" hidden="1"/>
    <col min="13064" max="13064" width="7.109375" style="1065" hidden="1"/>
    <col min="13065" max="13065" width="12.88671875" style="1065" hidden="1"/>
    <col min="13066" max="13066" width="11.44140625" style="1065" hidden="1"/>
    <col min="13067" max="13067" width="11.88671875" style="1065" hidden="1"/>
    <col min="13068" max="13311" width="11.44140625" style="1065" hidden="1"/>
    <col min="13312" max="13312" width="25.6640625" style="1065" hidden="1"/>
    <col min="13313" max="13313" width="7.6640625" style="1065" hidden="1"/>
    <col min="13314" max="13314" width="9.44140625" style="1065" hidden="1"/>
    <col min="13315" max="13315" width="13.5546875" style="1065" hidden="1"/>
    <col min="13316" max="13316" width="10.109375" style="1065" hidden="1"/>
    <col min="13317" max="13317" width="10.44140625" style="1065" hidden="1"/>
    <col min="13318" max="13318" width="11.109375" style="1065" hidden="1"/>
    <col min="13319" max="13319" width="10.109375" style="1065" hidden="1"/>
    <col min="13320" max="13320" width="7.109375" style="1065" hidden="1"/>
    <col min="13321" max="13321" width="12.88671875" style="1065" hidden="1"/>
    <col min="13322" max="13322" width="11.44140625" style="1065" hidden="1"/>
    <col min="13323" max="13323" width="11.88671875" style="1065" hidden="1"/>
    <col min="13324" max="13567" width="11.44140625" style="1065" hidden="1"/>
    <col min="13568" max="13568" width="25.6640625" style="1065" hidden="1"/>
    <col min="13569" max="13569" width="7.6640625" style="1065" hidden="1"/>
    <col min="13570" max="13570" width="9.44140625" style="1065" hidden="1"/>
    <col min="13571" max="13571" width="13.5546875" style="1065" hidden="1"/>
    <col min="13572" max="13572" width="10.109375" style="1065" hidden="1"/>
    <col min="13573" max="13573" width="10.44140625" style="1065" hidden="1"/>
    <col min="13574" max="13574" width="11.109375" style="1065" hidden="1"/>
    <col min="13575" max="13575" width="10.109375" style="1065" hidden="1"/>
    <col min="13576" max="13576" width="7.109375" style="1065" hidden="1"/>
    <col min="13577" max="13577" width="12.88671875" style="1065" hidden="1"/>
    <col min="13578" max="13578" width="11.44140625" style="1065" hidden="1"/>
    <col min="13579" max="13579" width="11.88671875" style="1065" hidden="1"/>
    <col min="13580" max="13823" width="11.44140625" style="1065" hidden="1"/>
    <col min="13824" max="13824" width="25.6640625" style="1065" hidden="1"/>
    <col min="13825" max="13825" width="7.6640625" style="1065" hidden="1"/>
    <col min="13826" max="13826" width="9.44140625" style="1065" hidden="1"/>
    <col min="13827" max="13827" width="13.5546875" style="1065" hidden="1"/>
    <col min="13828" max="13828" width="10.109375" style="1065" hidden="1"/>
    <col min="13829" max="13829" width="10.44140625" style="1065" hidden="1"/>
    <col min="13830" max="13830" width="11.109375" style="1065" hidden="1"/>
    <col min="13831" max="13831" width="10.109375" style="1065" hidden="1"/>
    <col min="13832" max="13832" width="7.109375" style="1065" hidden="1"/>
    <col min="13833" max="13833" width="12.88671875" style="1065" hidden="1"/>
    <col min="13834" max="13834" width="11.44140625" style="1065" hidden="1"/>
    <col min="13835" max="13835" width="11.88671875" style="1065" hidden="1"/>
    <col min="13836" max="14079" width="11.44140625" style="1065" hidden="1"/>
    <col min="14080" max="14080" width="25.6640625" style="1065" hidden="1"/>
    <col min="14081" max="14081" width="7.6640625" style="1065" hidden="1"/>
    <col min="14082" max="14082" width="9.44140625" style="1065" hidden="1"/>
    <col min="14083" max="14083" width="13.5546875" style="1065" hidden="1"/>
    <col min="14084" max="14084" width="10.109375" style="1065" hidden="1"/>
    <col min="14085" max="14085" width="10.44140625" style="1065" hidden="1"/>
    <col min="14086" max="14086" width="11.109375" style="1065" hidden="1"/>
    <col min="14087" max="14087" width="10.109375" style="1065" hidden="1"/>
    <col min="14088" max="14088" width="7.109375" style="1065" hidden="1"/>
    <col min="14089" max="14089" width="12.88671875" style="1065" hidden="1"/>
    <col min="14090" max="14090" width="11.44140625" style="1065" hidden="1"/>
    <col min="14091" max="14091" width="11.88671875" style="1065" hidden="1"/>
    <col min="14092" max="14335" width="11.44140625" style="1065" hidden="1"/>
    <col min="14336" max="14336" width="25.6640625" style="1065" hidden="1"/>
    <col min="14337" max="14337" width="7.6640625" style="1065" hidden="1"/>
    <col min="14338" max="14338" width="9.44140625" style="1065" hidden="1"/>
    <col min="14339" max="14339" width="13.5546875" style="1065" hidden="1"/>
    <col min="14340" max="14340" width="10.109375" style="1065" hidden="1"/>
    <col min="14341" max="14341" width="10.44140625" style="1065" hidden="1"/>
    <col min="14342" max="14342" width="11.109375" style="1065" hidden="1"/>
    <col min="14343" max="14343" width="10.109375" style="1065" hidden="1"/>
    <col min="14344" max="14344" width="7.109375" style="1065" hidden="1"/>
    <col min="14345" max="14345" width="12.88671875" style="1065" hidden="1"/>
    <col min="14346" max="14346" width="11.44140625" style="1065" hidden="1"/>
    <col min="14347" max="14347" width="11.88671875" style="1065" hidden="1"/>
    <col min="14348" max="14591" width="11.44140625" style="1065" hidden="1"/>
    <col min="14592" max="14592" width="25.6640625" style="1065" hidden="1"/>
    <col min="14593" max="14593" width="7.6640625" style="1065" hidden="1"/>
    <col min="14594" max="14594" width="9.44140625" style="1065" hidden="1"/>
    <col min="14595" max="14595" width="13.5546875" style="1065" hidden="1"/>
    <col min="14596" max="14596" width="10.109375" style="1065" hidden="1"/>
    <col min="14597" max="14597" width="10.44140625" style="1065" hidden="1"/>
    <col min="14598" max="14598" width="11.109375" style="1065" hidden="1"/>
    <col min="14599" max="14599" width="10.109375" style="1065" hidden="1"/>
    <col min="14600" max="14600" width="7.109375" style="1065" hidden="1"/>
    <col min="14601" max="14601" width="12.88671875" style="1065" hidden="1"/>
    <col min="14602" max="14602" width="11.44140625" style="1065" hidden="1"/>
    <col min="14603" max="14603" width="11.88671875" style="1065" hidden="1"/>
    <col min="14604" max="14847" width="11.44140625" style="1065" hidden="1"/>
    <col min="14848" max="14848" width="25.6640625" style="1065" hidden="1"/>
    <col min="14849" max="14849" width="7.6640625" style="1065" hidden="1"/>
    <col min="14850" max="14850" width="9.44140625" style="1065" hidden="1"/>
    <col min="14851" max="14851" width="13.5546875" style="1065" hidden="1"/>
    <col min="14852" max="14852" width="10.109375" style="1065" hidden="1"/>
    <col min="14853" max="14853" width="10.44140625" style="1065" hidden="1"/>
    <col min="14854" max="14854" width="11.109375" style="1065" hidden="1"/>
    <col min="14855" max="14855" width="10.109375" style="1065" hidden="1"/>
    <col min="14856" max="14856" width="7.109375" style="1065" hidden="1"/>
    <col min="14857" max="14857" width="12.88671875" style="1065" hidden="1"/>
    <col min="14858" max="14858" width="11.44140625" style="1065" hidden="1"/>
    <col min="14859" max="14859" width="11.88671875" style="1065" hidden="1"/>
    <col min="14860" max="15103" width="11.44140625" style="1065" hidden="1"/>
    <col min="15104" max="15104" width="25.6640625" style="1065" hidden="1"/>
    <col min="15105" max="15105" width="7.6640625" style="1065" hidden="1"/>
    <col min="15106" max="15106" width="9.44140625" style="1065" hidden="1"/>
    <col min="15107" max="15107" width="13.5546875" style="1065" hidden="1"/>
    <col min="15108" max="15108" width="10.109375" style="1065" hidden="1"/>
    <col min="15109" max="15109" width="10.44140625" style="1065" hidden="1"/>
    <col min="15110" max="15110" width="11.109375" style="1065" hidden="1"/>
    <col min="15111" max="15111" width="10.109375" style="1065" hidden="1"/>
    <col min="15112" max="15112" width="7.109375" style="1065" hidden="1"/>
    <col min="15113" max="15113" width="12.88671875" style="1065" hidden="1"/>
    <col min="15114" max="15114" width="11.44140625" style="1065" hidden="1"/>
    <col min="15115" max="15115" width="11.88671875" style="1065" hidden="1"/>
    <col min="15116" max="15359" width="11.44140625" style="1065" hidden="1"/>
    <col min="15360" max="15360" width="25.6640625" style="1065" hidden="1"/>
    <col min="15361" max="15361" width="7.6640625" style="1065" hidden="1"/>
    <col min="15362" max="15362" width="9.44140625" style="1065" hidden="1"/>
    <col min="15363" max="15363" width="13.5546875" style="1065" hidden="1"/>
    <col min="15364" max="15364" width="10.109375" style="1065" hidden="1"/>
    <col min="15365" max="15365" width="10.44140625" style="1065" hidden="1"/>
    <col min="15366" max="15366" width="11.109375" style="1065" hidden="1"/>
    <col min="15367" max="15367" width="10.109375" style="1065" hidden="1"/>
    <col min="15368" max="15368" width="7.109375" style="1065" hidden="1"/>
    <col min="15369" max="15369" width="12.88671875" style="1065" hidden="1"/>
    <col min="15370" max="15370" width="11.44140625" style="1065" hidden="1"/>
    <col min="15371" max="15371" width="11.88671875" style="1065" hidden="1"/>
    <col min="15372" max="15615" width="11.44140625" style="1065" hidden="1"/>
    <col min="15616" max="15616" width="25.6640625" style="1065" hidden="1"/>
    <col min="15617" max="15617" width="7.6640625" style="1065" hidden="1"/>
    <col min="15618" max="15618" width="9.44140625" style="1065" hidden="1"/>
    <col min="15619" max="15619" width="13.5546875" style="1065" hidden="1"/>
    <col min="15620" max="15620" width="10.109375" style="1065" hidden="1"/>
    <col min="15621" max="15621" width="10.44140625" style="1065" hidden="1"/>
    <col min="15622" max="15622" width="11.109375" style="1065" hidden="1"/>
    <col min="15623" max="15623" width="10.109375" style="1065" hidden="1"/>
    <col min="15624" max="15624" width="7.109375" style="1065" hidden="1"/>
    <col min="15625" max="15625" width="12.88671875" style="1065" hidden="1"/>
    <col min="15626" max="15626" width="11.44140625" style="1065" hidden="1"/>
    <col min="15627" max="15627" width="11.88671875" style="1065" hidden="1"/>
    <col min="15628" max="15871" width="11.44140625" style="1065" hidden="1"/>
    <col min="15872" max="15872" width="25.6640625" style="1065" hidden="1"/>
    <col min="15873" max="15873" width="7.6640625" style="1065" hidden="1"/>
    <col min="15874" max="15874" width="9.44140625" style="1065" hidden="1"/>
    <col min="15875" max="15875" width="13.5546875" style="1065" hidden="1"/>
    <col min="15876" max="15876" width="10.109375" style="1065" hidden="1"/>
    <col min="15877" max="15877" width="10.44140625" style="1065" hidden="1"/>
    <col min="15878" max="15878" width="11.109375" style="1065" hidden="1"/>
    <col min="15879" max="15879" width="10.109375" style="1065" hidden="1"/>
    <col min="15880" max="15880" width="7.109375" style="1065" hidden="1"/>
    <col min="15881" max="15881" width="12.88671875" style="1065" hidden="1"/>
    <col min="15882" max="15882" width="11.44140625" style="1065" hidden="1"/>
    <col min="15883" max="15883" width="11.88671875" style="1065" hidden="1"/>
    <col min="15884" max="16127" width="11.44140625" style="1065" hidden="1"/>
    <col min="16128" max="16128" width="25.6640625" style="1065" hidden="1"/>
    <col min="16129" max="16129" width="7.6640625" style="1065" hidden="1"/>
    <col min="16130" max="16130" width="9.44140625" style="1065" hidden="1"/>
    <col min="16131" max="16131" width="13.5546875" style="1065" hidden="1"/>
    <col min="16132" max="16132" width="10.109375" style="1065" hidden="1"/>
    <col min="16133" max="16133" width="10.44140625" style="1065" hidden="1"/>
    <col min="16134" max="16134" width="11.109375" style="1065" hidden="1"/>
    <col min="16135" max="16135" width="10.109375" style="1065" hidden="1"/>
    <col min="16136" max="16136" width="7.109375" style="1065" hidden="1"/>
    <col min="16137" max="16137" width="12.88671875" style="1065" hidden="1"/>
    <col min="16138" max="16138" width="11.44140625" style="1065" hidden="1"/>
    <col min="16139" max="16139" width="11.88671875" style="1065" hidden="1"/>
    <col min="16140" max="16384" width="11.44140625" style="1065" hidden="1"/>
  </cols>
  <sheetData>
    <row r="1" spans="1:16" ht="11.25" customHeight="1" x14ac:dyDescent="0.2">
      <c r="A1" s="2678" t="s">
        <v>1414</v>
      </c>
      <c r="B1" s="2678"/>
      <c r="C1" s="2678"/>
      <c r="D1" s="2678"/>
      <c r="E1" s="2678"/>
      <c r="F1" s="2678"/>
      <c r="G1" s="2678"/>
      <c r="H1" s="2678"/>
      <c r="I1" s="2678"/>
      <c r="J1" s="2678"/>
    </row>
    <row r="2" spans="1:16" ht="11.25" customHeight="1" x14ac:dyDescent="0.2">
      <c r="A2" s="2678" t="s">
        <v>1</v>
      </c>
      <c r="B2" s="2678"/>
      <c r="C2" s="2678"/>
      <c r="D2" s="2678"/>
      <c r="E2" s="2678"/>
      <c r="F2" s="2678"/>
      <c r="G2" s="2678"/>
      <c r="H2" s="2678"/>
      <c r="I2" s="2678"/>
      <c r="J2" s="2678"/>
    </row>
    <row r="3" spans="1:16" x14ac:dyDescent="0.2">
      <c r="A3" s="2679" t="s">
        <v>1415</v>
      </c>
      <c r="B3" s="2679"/>
      <c r="C3" s="2680" t="s">
        <v>1416</v>
      </c>
      <c r="D3" s="2679"/>
      <c r="E3" s="2679"/>
      <c r="F3" s="2679"/>
      <c r="G3" s="2679"/>
      <c r="H3" s="2679"/>
      <c r="I3" s="2679"/>
      <c r="J3" s="2679"/>
    </row>
    <row r="4" spans="1:16" x14ac:dyDescent="0.2">
      <c r="A4" s="2681" t="s">
        <v>0</v>
      </c>
      <c r="B4" s="2682" t="s">
        <v>1417</v>
      </c>
      <c r="C4" s="2683" t="s">
        <v>1418</v>
      </c>
      <c r="D4" s="2684"/>
      <c r="E4" s="2684"/>
      <c r="F4" s="2685"/>
      <c r="G4" s="2685"/>
      <c r="H4" s="2683" t="s">
        <v>1419</v>
      </c>
      <c r="I4" s="2686"/>
      <c r="J4" s="2686"/>
    </row>
    <row r="5" spans="1:16" ht="20.399999999999999" x14ac:dyDescent="0.2">
      <c r="A5" s="2681"/>
      <c r="B5" s="2681"/>
      <c r="C5" s="1067" t="s">
        <v>1018</v>
      </c>
      <c r="D5" s="1068" t="s">
        <v>1420</v>
      </c>
      <c r="E5" s="1068" t="s">
        <v>1421</v>
      </c>
      <c r="F5" s="1068" t="s">
        <v>1422</v>
      </c>
      <c r="G5" s="1068" t="s">
        <v>1423</v>
      </c>
      <c r="H5" s="1067" t="s">
        <v>1424</v>
      </c>
      <c r="I5" s="1068" t="s">
        <v>1425</v>
      </c>
      <c r="J5" s="1068" t="s">
        <v>1426</v>
      </c>
    </row>
    <row r="6" spans="1:16" x14ac:dyDescent="0.2">
      <c r="A6" s="2681"/>
      <c r="B6" s="1069" t="s">
        <v>9</v>
      </c>
      <c r="C6" s="1070" t="s">
        <v>10</v>
      </c>
      <c r="D6" s="1069" t="s">
        <v>12</v>
      </c>
      <c r="E6" s="1069" t="s">
        <v>15</v>
      </c>
      <c r="F6" s="1069" t="s">
        <v>11</v>
      </c>
      <c r="G6" s="1069" t="s">
        <v>1427</v>
      </c>
      <c r="H6" s="1070" t="s">
        <v>1169</v>
      </c>
      <c r="I6" s="1069" t="s">
        <v>1428</v>
      </c>
      <c r="J6" s="1069" t="s">
        <v>1429</v>
      </c>
    </row>
    <row r="7" spans="1:16" ht="15" customHeight="1" x14ac:dyDescent="0.2">
      <c r="A7" s="1071" t="s">
        <v>1430</v>
      </c>
      <c r="B7" s="1072">
        <f>SUM(B8:B11)</f>
        <v>501061.3</v>
      </c>
      <c r="C7" s="1072">
        <f>SUM(C8:C11)</f>
        <v>308322.09999999998</v>
      </c>
      <c r="D7" s="1072">
        <f t="shared" ref="D7:J7" si="0">SUM(D8:D11)</f>
        <v>7708.6</v>
      </c>
      <c r="E7" s="1072">
        <f t="shared" si="0"/>
        <v>2481.6999999999998</v>
      </c>
      <c r="F7" s="1072">
        <f t="shared" si="0"/>
        <v>37108.800000000003</v>
      </c>
      <c r="G7" s="1072">
        <f t="shared" si="0"/>
        <v>355621.19999999995</v>
      </c>
      <c r="H7" s="1073">
        <f t="shared" si="0"/>
        <v>2149.8000000000002</v>
      </c>
      <c r="I7" s="1072">
        <f t="shared" si="0"/>
        <v>143290.29999999999</v>
      </c>
      <c r="J7" s="1072">
        <f t="shared" si="0"/>
        <v>145440.09999999998</v>
      </c>
      <c r="L7" s="1074"/>
      <c r="M7" s="1075"/>
    </row>
    <row r="8" spans="1:16" x14ac:dyDescent="0.2">
      <c r="A8" s="1076" t="s">
        <v>813</v>
      </c>
      <c r="B8" s="1077">
        <v>303126.59999999998</v>
      </c>
      <c r="C8" s="1077">
        <v>301770.59999999998</v>
      </c>
      <c r="D8" s="1077">
        <v>0</v>
      </c>
      <c r="E8" s="1077">
        <v>0</v>
      </c>
      <c r="F8" s="1077">
        <v>1356.1</v>
      </c>
      <c r="G8" s="1077">
        <f>SUM(C8:F8)</f>
        <v>303126.69999999995</v>
      </c>
      <c r="H8" s="1078">
        <v>0</v>
      </c>
      <c r="I8" s="1077">
        <v>0</v>
      </c>
      <c r="J8" s="1077">
        <f>+H8+I8</f>
        <v>0</v>
      </c>
      <c r="L8" s="1074"/>
      <c r="M8" s="1075"/>
    </row>
    <row r="9" spans="1:16" ht="15" customHeight="1" x14ac:dyDescent="0.2">
      <c r="A9" s="1076" t="s">
        <v>765</v>
      </c>
      <c r="B9" s="1077">
        <v>176188.9</v>
      </c>
      <c r="C9" s="1077">
        <v>0</v>
      </c>
      <c r="D9" s="1077">
        <v>0</v>
      </c>
      <c r="E9" s="1077">
        <v>0.1</v>
      </c>
      <c r="F9" s="1077">
        <v>32324.400000000001</v>
      </c>
      <c r="G9" s="1077">
        <f t="shared" ref="G9:G11" si="1">SUM(C9:F9)</f>
        <v>32324.5</v>
      </c>
      <c r="H9" s="1078">
        <v>888</v>
      </c>
      <c r="I9" s="1077">
        <v>142976.29999999999</v>
      </c>
      <c r="J9" s="1077">
        <f t="shared" ref="J9:J11" si="2">+H9+I9</f>
        <v>143864.29999999999</v>
      </c>
      <c r="K9" s="1079"/>
      <c r="L9" s="1080"/>
      <c r="M9" s="1075"/>
      <c r="N9" s="1081"/>
      <c r="O9" s="1082"/>
      <c r="P9" s="1081"/>
    </row>
    <row r="10" spans="1:16" ht="15" customHeight="1" x14ac:dyDescent="0.2">
      <c r="A10" s="1076" t="s">
        <v>1431</v>
      </c>
      <c r="B10" s="1077">
        <v>4263</v>
      </c>
      <c r="C10" s="1077">
        <v>120</v>
      </c>
      <c r="D10" s="1077">
        <v>4143</v>
      </c>
      <c r="E10" s="1077">
        <v>0</v>
      </c>
      <c r="F10" s="1077">
        <v>0</v>
      </c>
      <c r="G10" s="1077">
        <f t="shared" si="1"/>
        <v>4263</v>
      </c>
      <c r="H10" s="1078">
        <v>0</v>
      </c>
      <c r="I10" s="1077">
        <v>0</v>
      </c>
      <c r="J10" s="1077">
        <f t="shared" si="2"/>
        <v>0</v>
      </c>
      <c r="K10" s="1082"/>
      <c r="L10" s="1074"/>
      <c r="M10" s="1075"/>
    </row>
    <row r="11" spans="1:16" ht="15" customHeight="1" x14ac:dyDescent="0.2">
      <c r="A11" s="1076" t="s">
        <v>764</v>
      </c>
      <c r="B11" s="1077">
        <v>17482.8</v>
      </c>
      <c r="C11" s="1077">
        <v>6431.5</v>
      </c>
      <c r="D11" s="1077">
        <v>3565.6</v>
      </c>
      <c r="E11" s="1077">
        <v>2481.6</v>
      </c>
      <c r="F11" s="1077">
        <v>3428.3</v>
      </c>
      <c r="G11" s="1077">
        <f t="shared" si="1"/>
        <v>15907</v>
      </c>
      <c r="H11" s="1078">
        <v>1261.8</v>
      </c>
      <c r="I11" s="1077">
        <v>314</v>
      </c>
      <c r="J11" s="1077">
        <f t="shared" si="2"/>
        <v>1575.8</v>
      </c>
      <c r="L11" s="1074"/>
      <c r="M11" s="1075"/>
      <c r="O11" s="1083"/>
    </row>
    <row r="12" spans="1:16" ht="15" customHeight="1" x14ac:dyDescent="0.2">
      <c r="A12" s="1071" t="s">
        <v>1432</v>
      </c>
      <c r="B12" s="1072">
        <f>+B13+B14+B15+B16</f>
        <v>29627.8</v>
      </c>
      <c r="C12" s="1072">
        <f t="shared" ref="C12:J12" si="3">SUM(C13:C16)</f>
        <v>7353.6</v>
      </c>
      <c r="D12" s="1072">
        <f t="shared" si="3"/>
        <v>650.79999999999995</v>
      </c>
      <c r="E12" s="1072">
        <f t="shared" si="3"/>
        <v>1309.5999999999999</v>
      </c>
      <c r="F12" s="1072">
        <f t="shared" si="3"/>
        <v>19823.799999999996</v>
      </c>
      <c r="G12" s="1072">
        <f t="shared" si="3"/>
        <v>29137.8</v>
      </c>
      <c r="H12" s="1072">
        <f t="shared" si="3"/>
        <v>334.5</v>
      </c>
      <c r="I12" s="1072">
        <f t="shared" si="3"/>
        <v>155.6</v>
      </c>
      <c r="J12" s="1072">
        <f t="shared" si="3"/>
        <v>490.1</v>
      </c>
      <c r="L12" s="1074"/>
      <c r="M12" s="1075"/>
    </row>
    <row r="13" spans="1:16" ht="15" customHeight="1" x14ac:dyDescent="0.2">
      <c r="A13" s="1084" t="s">
        <v>737</v>
      </c>
      <c r="B13" s="1077">
        <v>14372.1</v>
      </c>
      <c r="C13" s="1078">
        <v>359.4</v>
      </c>
      <c r="D13" s="1077">
        <v>650.79999999999995</v>
      </c>
      <c r="E13" s="1077">
        <v>1216.0999999999999</v>
      </c>
      <c r="F13" s="1077">
        <v>12145.8</v>
      </c>
      <c r="G13" s="1077">
        <f>SUM(C13:F13)</f>
        <v>14372.099999999999</v>
      </c>
      <c r="H13" s="1077">
        <v>0</v>
      </c>
      <c r="I13" s="1077">
        <v>0</v>
      </c>
      <c r="J13" s="1077">
        <f>+H13+I13</f>
        <v>0</v>
      </c>
      <c r="L13" s="1074"/>
      <c r="M13" s="1075"/>
    </row>
    <row r="14" spans="1:16" ht="15" customHeight="1" x14ac:dyDescent="0.2">
      <c r="A14" s="1084" t="s">
        <v>738</v>
      </c>
      <c r="B14" s="1077">
        <v>7908.9</v>
      </c>
      <c r="C14" s="1078">
        <v>0</v>
      </c>
      <c r="D14" s="1077">
        <v>0</v>
      </c>
      <c r="E14" s="1077">
        <v>54.1</v>
      </c>
      <c r="F14" s="1077">
        <v>7467.9</v>
      </c>
      <c r="G14" s="1077">
        <f t="shared" ref="G14:G16" si="4">SUM(C14:F14)</f>
        <v>7522</v>
      </c>
      <c r="H14" s="1077">
        <v>231.4</v>
      </c>
      <c r="I14" s="1077">
        <v>155.6</v>
      </c>
      <c r="J14" s="1077">
        <f t="shared" ref="J14:J16" si="5">+H14+I14</f>
        <v>387</v>
      </c>
      <c r="L14" s="1074"/>
      <c r="M14" s="1075"/>
    </row>
    <row r="15" spans="1:16" ht="15" customHeight="1" x14ac:dyDescent="0.2">
      <c r="A15" s="1084" t="s">
        <v>842</v>
      </c>
      <c r="B15" s="1077">
        <v>1037.3</v>
      </c>
      <c r="C15" s="1078">
        <v>684.7</v>
      </c>
      <c r="D15" s="1077">
        <v>0</v>
      </c>
      <c r="E15" s="1077">
        <v>39.4</v>
      </c>
      <c r="F15" s="1077">
        <v>210.1</v>
      </c>
      <c r="G15" s="1077">
        <f t="shared" si="4"/>
        <v>934.2</v>
      </c>
      <c r="H15" s="1077">
        <v>103.1</v>
      </c>
      <c r="I15" s="1077">
        <v>0</v>
      </c>
      <c r="J15" s="1077">
        <f t="shared" si="5"/>
        <v>103.1</v>
      </c>
      <c r="L15" s="1074"/>
      <c r="M15" s="1075"/>
    </row>
    <row r="16" spans="1:16" ht="20.399999999999999" x14ac:dyDescent="0.2">
      <c r="A16" s="1085" t="s">
        <v>761</v>
      </c>
      <c r="B16" s="1077">
        <v>6309.5</v>
      </c>
      <c r="C16" s="1078">
        <v>6309.5</v>
      </c>
      <c r="D16" s="1077">
        <v>0</v>
      </c>
      <c r="E16" s="1077">
        <v>0</v>
      </c>
      <c r="F16" s="1077">
        <v>0</v>
      </c>
      <c r="G16" s="1077">
        <f t="shared" si="4"/>
        <v>6309.5</v>
      </c>
      <c r="H16" s="1077">
        <v>0</v>
      </c>
      <c r="I16" s="1077">
        <v>0</v>
      </c>
      <c r="J16" s="1077">
        <f t="shared" si="5"/>
        <v>0</v>
      </c>
      <c r="L16" s="1074"/>
      <c r="M16" s="1075"/>
    </row>
    <row r="17" spans="1:13" ht="15" customHeight="1" x14ac:dyDescent="0.2">
      <c r="A17" s="1086" t="s">
        <v>1433</v>
      </c>
      <c r="B17" s="1087">
        <f>B7+B12</f>
        <v>530689.1</v>
      </c>
      <c r="C17" s="1088">
        <f t="shared" ref="C17:J17" si="6">C7+C12</f>
        <v>315675.69999999995</v>
      </c>
      <c r="D17" s="1087">
        <f>D7+D12</f>
        <v>8359.4</v>
      </c>
      <c r="E17" s="1087">
        <f t="shared" si="6"/>
        <v>3791.2999999999997</v>
      </c>
      <c r="F17" s="1087">
        <f>F7+F12</f>
        <v>56932.6</v>
      </c>
      <c r="G17" s="1087">
        <f t="shared" si="6"/>
        <v>384758.99999999994</v>
      </c>
      <c r="H17" s="1088">
        <f t="shared" si="6"/>
        <v>2484.3000000000002</v>
      </c>
      <c r="I17" s="1087">
        <f t="shared" si="6"/>
        <v>143445.9</v>
      </c>
      <c r="J17" s="1087">
        <f t="shared" si="6"/>
        <v>145930.19999999998</v>
      </c>
      <c r="L17" s="1074"/>
      <c r="M17" s="1075"/>
    </row>
    <row r="18" spans="1:13" ht="15" customHeight="1" x14ac:dyDescent="0.2">
      <c r="A18" s="1089" t="s">
        <v>846</v>
      </c>
      <c r="B18" s="1090">
        <f>G18+J18</f>
        <v>100.0000188434245</v>
      </c>
      <c r="C18" s="1091">
        <f>(C17/B17)*100</f>
        <v>59.484112260832177</v>
      </c>
      <c r="D18" s="1091">
        <f>(D17/B17)*100</f>
        <v>1.5751972294136058</v>
      </c>
      <c r="E18" s="1091">
        <f>(E17/B17)*100</f>
        <v>0.71441075386700048</v>
      </c>
      <c r="F18" s="1091">
        <f>(F17/B17)*100</f>
        <v>10.728051508877796</v>
      </c>
      <c r="G18" s="1091">
        <f>(G17/B17)*100</f>
        <v>72.501771752990578</v>
      </c>
      <c r="H18" s="1091">
        <f>(H17/B17)*100</f>
        <v>0.4681271953767282</v>
      </c>
      <c r="I18" s="1090">
        <f>(I17/B17)*100</f>
        <v>27.030119895057197</v>
      </c>
      <c r="J18" s="1090">
        <f>(J17/B17)*100</f>
        <v>27.498247090433924</v>
      </c>
      <c r="L18" s="1074"/>
      <c r="M18" s="1075"/>
    </row>
    <row r="19" spans="1:13" x14ac:dyDescent="0.2">
      <c r="B19" s="1092"/>
      <c r="C19" s="1066"/>
      <c r="D19" s="1066"/>
      <c r="E19" s="1066"/>
      <c r="F19" s="1066"/>
      <c r="G19" s="1066"/>
      <c r="H19" s="1092"/>
      <c r="I19" s="1066"/>
      <c r="J19" s="1092"/>
    </row>
    <row r="20" spans="1:13" x14ac:dyDescent="0.2">
      <c r="A20" s="8" t="s">
        <v>166</v>
      </c>
      <c r="G20" s="1093"/>
    </row>
    <row r="21" spans="1:13" hidden="1" x14ac:dyDescent="0.2">
      <c r="B21" s="1093"/>
      <c r="G21" s="1093"/>
      <c r="H21" s="1093"/>
      <c r="I21" s="1093"/>
    </row>
    <row r="22" spans="1:13" hidden="1" x14ac:dyDescent="0.2">
      <c r="B22" s="1082"/>
      <c r="C22" s="1082"/>
      <c r="D22" s="1082"/>
      <c r="E22" s="1082"/>
      <c r="F22" s="1082"/>
      <c r="G22" s="1082"/>
      <c r="H22" s="1082"/>
      <c r="I22" s="1082"/>
      <c r="J22" s="1082"/>
    </row>
    <row r="23" spans="1:13" hidden="1" x14ac:dyDescent="0.2">
      <c r="B23" s="1082"/>
      <c r="C23" s="1082"/>
      <c r="D23" s="1082"/>
      <c r="E23" s="1082"/>
      <c r="F23" s="1082"/>
      <c r="G23" s="1082"/>
      <c r="H23" s="1082"/>
      <c r="I23" s="1082"/>
      <c r="J23" s="1082"/>
    </row>
    <row r="24" spans="1:13" hidden="1" x14ac:dyDescent="0.2">
      <c r="B24" s="1081"/>
      <c r="C24" s="1081"/>
      <c r="D24" s="1081"/>
      <c r="E24" s="1081"/>
      <c r="F24" s="1081"/>
      <c r="G24" s="1081"/>
      <c r="H24" s="1081"/>
      <c r="I24" s="1081"/>
      <c r="J24" s="1081"/>
    </row>
    <row r="25" spans="1:13" hidden="1" x14ac:dyDescent="0.2">
      <c r="B25" s="1082"/>
      <c r="C25" s="1082"/>
      <c r="D25" s="1082"/>
      <c r="E25" s="1082"/>
      <c r="F25" s="1082"/>
      <c r="G25" s="1082"/>
      <c r="H25" s="1082"/>
      <c r="I25" s="1082"/>
      <c r="J25" s="1082"/>
    </row>
    <row r="26" spans="1:13" hidden="1" x14ac:dyDescent="0.2">
      <c r="B26" s="1082"/>
      <c r="C26" s="1082"/>
      <c r="D26" s="1082"/>
      <c r="E26" s="1082"/>
      <c r="G26" s="1082"/>
      <c r="I26" s="1082"/>
      <c r="J26" s="1093"/>
    </row>
    <row r="27" spans="1:13" hidden="1" x14ac:dyDescent="0.2">
      <c r="B27" s="1082"/>
      <c r="C27" s="1082"/>
      <c r="D27" s="1082"/>
      <c r="E27" s="1082"/>
      <c r="F27" s="1083"/>
      <c r="G27" s="1082"/>
      <c r="I27" s="1083"/>
      <c r="J27" s="1082"/>
    </row>
    <row r="28" spans="1:13" hidden="1" x14ac:dyDescent="0.2">
      <c r="B28" s="1082"/>
      <c r="C28" s="1082"/>
      <c r="D28" s="1082"/>
      <c r="E28" s="1082"/>
      <c r="G28" s="1082"/>
      <c r="H28" s="1082"/>
      <c r="I28" s="1083"/>
      <c r="J28" s="1094"/>
    </row>
    <row r="29" spans="1:13" hidden="1" x14ac:dyDescent="0.2">
      <c r="B29" s="1081"/>
      <c r="C29" s="1082"/>
      <c r="D29" s="1082"/>
      <c r="E29" s="1082"/>
      <c r="G29" s="1082"/>
      <c r="I29" s="1082"/>
    </row>
    <row r="30" spans="1:13" hidden="1" x14ac:dyDescent="0.2">
      <c r="B30" s="1082"/>
      <c r="F30" s="1093"/>
      <c r="G30" s="1081"/>
      <c r="H30" s="1081"/>
      <c r="I30" s="1081"/>
      <c r="J30" s="1081"/>
    </row>
    <row r="31" spans="1:13" hidden="1" x14ac:dyDescent="0.2">
      <c r="G31" s="1093"/>
    </row>
    <row r="32" spans="1:13" hidden="1" x14ac:dyDescent="0.2">
      <c r="H32" s="1083"/>
      <c r="I32" s="1095"/>
    </row>
    <row r="33" spans="7:11" hidden="1" x14ac:dyDescent="0.2">
      <c r="G33" s="1075"/>
      <c r="J33" s="1082"/>
      <c r="K33" s="1082"/>
    </row>
    <row r="35" spans="7:11" hidden="1" x14ac:dyDescent="0.2">
      <c r="H35" s="1083"/>
    </row>
    <row r="36" spans="7:11" hidden="1" x14ac:dyDescent="0.2">
      <c r="H36" s="1082"/>
    </row>
    <row r="37" spans="7:11" hidden="1" x14ac:dyDescent="0.2">
      <c r="G37" s="1093"/>
    </row>
  </sheetData>
  <mergeCells count="8">
    <mergeCell ref="A1:J1"/>
    <mergeCell ref="A2:J2"/>
    <mergeCell ref="A3:B3"/>
    <mergeCell ref="C3:J3"/>
    <mergeCell ref="A4:A6"/>
    <mergeCell ref="B4:B5"/>
    <mergeCell ref="C4:G4"/>
    <mergeCell ref="H4:J4"/>
  </mergeCells>
  <printOptions horizontalCentered="1" verticalCentered="1"/>
  <pageMargins left="0.70866141732283472" right="0.70866141732283472" top="0.74803149606299213" bottom="0.74803149606299213" header="0.31496062992125984" footer="0.31496062992125984"/>
  <pageSetup orientation="landscape" r:id="rId1"/>
  <ignoredErrors>
    <ignoredError sqref="B6:J7 B17:J18 B8:F15 H8:J15 B16:F16 H16:J16" numberStoredAsText="1"/>
    <ignoredError sqref="G8:G11" numberStoredAsText="1" formulaRange="1"/>
  </ignoredErrors>
  <drawing r:id="rId2"/>
</worksheet>
</file>

<file path=xl/worksheets/sheet1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5E9ADD-3DE7-4B52-A458-B19ACC0932F0}">
  <dimension ref="A1:WVR37"/>
  <sheetViews>
    <sheetView showGridLines="0" workbookViewId="0">
      <selection sqref="A1:H1"/>
    </sheetView>
  </sheetViews>
  <sheetFormatPr baseColWidth="10" defaultColWidth="0" defaultRowHeight="10.199999999999999" zeroHeight="1" x14ac:dyDescent="0.2"/>
  <cols>
    <col min="1" max="1" width="33.88671875" style="8" customWidth="1"/>
    <col min="2" max="2" width="16.5546875" style="8" bestFit="1" customWidth="1"/>
    <col min="3" max="3" width="13" style="8" customWidth="1"/>
    <col min="4" max="4" width="15.109375" style="8" customWidth="1"/>
    <col min="5" max="5" width="12.109375" style="8" bestFit="1" customWidth="1"/>
    <col min="6" max="6" width="11.88671875" style="8" customWidth="1"/>
    <col min="7" max="7" width="9.6640625" style="8" bestFit="1" customWidth="1"/>
    <col min="8" max="8" width="10.44140625" style="8" bestFit="1" customWidth="1"/>
    <col min="9" max="9" width="15.44140625" style="8" customWidth="1"/>
    <col min="10" max="10" width="12.6640625" style="8" hidden="1"/>
    <col min="11" max="256" width="11.44140625" style="8" hidden="1"/>
    <col min="257" max="257" width="36.33203125" style="8" hidden="1"/>
    <col min="258" max="259" width="7.6640625" style="8" hidden="1"/>
    <col min="260" max="260" width="12.33203125" style="8" hidden="1"/>
    <col min="261" max="261" width="12.6640625" style="8" hidden="1"/>
    <col min="262" max="262" width="13.33203125" style="8" hidden="1"/>
    <col min="263" max="263" width="10.109375" style="8" hidden="1"/>
    <col min="264" max="264" width="9.33203125" style="8" hidden="1"/>
    <col min="265" max="265" width="11.44140625" style="8" hidden="1"/>
    <col min="266" max="266" width="12.6640625" style="8" hidden="1"/>
    <col min="267" max="512" width="11.44140625" style="8" hidden="1"/>
    <col min="513" max="513" width="36.33203125" style="8" hidden="1"/>
    <col min="514" max="515" width="7.6640625" style="8" hidden="1"/>
    <col min="516" max="516" width="12.33203125" style="8" hidden="1"/>
    <col min="517" max="517" width="12.6640625" style="8" hidden="1"/>
    <col min="518" max="518" width="13.33203125" style="8" hidden="1"/>
    <col min="519" max="519" width="10.109375" style="8" hidden="1"/>
    <col min="520" max="520" width="9.33203125" style="8" hidden="1"/>
    <col min="521" max="521" width="11.44140625" style="8" hidden="1"/>
    <col min="522" max="522" width="12.6640625" style="8" hidden="1"/>
    <col min="523" max="768" width="11.44140625" style="8" hidden="1"/>
    <col min="769" max="769" width="36.33203125" style="8" hidden="1"/>
    <col min="770" max="771" width="7.6640625" style="8" hidden="1"/>
    <col min="772" max="772" width="12.33203125" style="8" hidden="1"/>
    <col min="773" max="773" width="12.6640625" style="8" hidden="1"/>
    <col min="774" max="774" width="13.33203125" style="8" hidden="1"/>
    <col min="775" max="775" width="10.109375" style="8" hidden="1"/>
    <col min="776" max="776" width="9.33203125" style="8" hidden="1"/>
    <col min="777" max="777" width="11.44140625" style="8" hidden="1"/>
    <col min="778" max="778" width="12.6640625" style="8" hidden="1"/>
    <col min="779" max="1024" width="11.44140625" style="8" hidden="1"/>
    <col min="1025" max="1025" width="36.33203125" style="8" hidden="1"/>
    <col min="1026" max="1027" width="7.6640625" style="8" hidden="1"/>
    <col min="1028" max="1028" width="12.33203125" style="8" hidden="1"/>
    <col min="1029" max="1029" width="12.6640625" style="8" hidden="1"/>
    <col min="1030" max="1030" width="13.33203125" style="8" hidden="1"/>
    <col min="1031" max="1031" width="10.109375" style="8" hidden="1"/>
    <col min="1032" max="1032" width="9.33203125" style="8" hidden="1"/>
    <col min="1033" max="1033" width="11.44140625" style="8" hidden="1"/>
    <col min="1034" max="1034" width="12.6640625" style="8" hidden="1"/>
    <col min="1035" max="1280" width="11.44140625" style="8" hidden="1"/>
    <col min="1281" max="1281" width="36.33203125" style="8" hidden="1"/>
    <col min="1282" max="1283" width="7.6640625" style="8" hidden="1"/>
    <col min="1284" max="1284" width="12.33203125" style="8" hidden="1"/>
    <col min="1285" max="1285" width="12.6640625" style="8" hidden="1"/>
    <col min="1286" max="1286" width="13.33203125" style="8" hidden="1"/>
    <col min="1287" max="1287" width="10.109375" style="8" hidden="1"/>
    <col min="1288" max="1288" width="9.33203125" style="8" hidden="1"/>
    <col min="1289" max="1289" width="11.44140625" style="8" hidden="1"/>
    <col min="1290" max="1290" width="12.6640625" style="8" hidden="1"/>
    <col min="1291" max="1536" width="11.44140625" style="8" hidden="1"/>
    <col min="1537" max="1537" width="36.33203125" style="8" hidden="1"/>
    <col min="1538" max="1539" width="7.6640625" style="8" hidden="1"/>
    <col min="1540" max="1540" width="12.33203125" style="8" hidden="1"/>
    <col min="1541" max="1541" width="12.6640625" style="8" hidden="1"/>
    <col min="1542" max="1542" width="13.33203125" style="8" hidden="1"/>
    <col min="1543" max="1543" width="10.109375" style="8" hidden="1"/>
    <col min="1544" max="1544" width="9.33203125" style="8" hidden="1"/>
    <col min="1545" max="1545" width="11.44140625" style="8" hidden="1"/>
    <col min="1546" max="1546" width="12.6640625" style="8" hidden="1"/>
    <col min="1547" max="1792" width="11.44140625" style="8" hidden="1"/>
    <col min="1793" max="1793" width="36.33203125" style="8" hidden="1"/>
    <col min="1794" max="1795" width="7.6640625" style="8" hidden="1"/>
    <col min="1796" max="1796" width="12.33203125" style="8" hidden="1"/>
    <col min="1797" max="1797" width="12.6640625" style="8" hidden="1"/>
    <col min="1798" max="1798" width="13.33203125" style="8" hidden="1"/>
    <col min="1799" max="1799" width="10.109375" style="8" hidden="1"/>
    <col min="1800" max="1800" width="9.33203125" style="8" hidden="1"/>
    <col min="1801" max="1801" width="11.44140625" style="8" hidden="1"/>
    <col min="1802" max="1802" width="12.6640625" style="8" hidden="1"/>
    <col min="1803" max="2048" width="11.44140625" style="8" hidden="1"/>
    <col min="2049" max="2049" width="36.33203125" style="8" hidden="1"/>
    <col min="2050" max="2051" width="7.6640625" style="8" hidden="1"/>
    <col min="2052" max="2052" width="12.33203125" style="8" hidden="1"/>
    <col min="2053" max="2053" width="12.6640625" style="8" hidden="1"/>
    <col min="2054" max="2054" width="13.33203125" style="8" hidden="1"/>
    <col min="2055" max="2055" width="10.109375" style="8" hidden="1"/>
    <col min="2056" max="2056" width="9.33203125" style="8" hidden="1"/>
    <col min="2057" max="2057" width="11.44140625" style="8" hidden="1"/>
    <col min="2058" max="2058" width="12.6640625" style="8" hidden="1"/>
    <col min="2059" max="2304" width="11.44140625" style="8" hidden="1"/>
    <col min="2305" max="2305" width="36.33203125" style="8" hidden="1"/>
    <col min="2306" max="2307" width="7.6640625" style="8" hidden="1"/>
    <col min="2308" max="2308" width="12.33203125" style="8" hidden="1"/>
    <col min="2309" max="2309" width="12.6640625" style="8" hidden="1"/>
    <col min="2310" max="2310" width="13.33203125" style="8" hidden="1"/>
    <col min="2311" max="2311" width="10.109375" style="8" hidden="1"/>
    <col min="2312" max="2312" width="9.33203125" style="8" hidden="1"/>
    <col min="2313" max="2313" width="11.44140625" style="8" hidden="1"/>
    <col min="2314" max="2314" width="12.6640625" style="8" hidden="1"/>
    <col min="2315" max="2560" width="11.44140625" style="8" hidden="1"/>
    <col min="2561" max="2561" width="36.33203125" style="8" hidden="1"/>
    <col min="2562" max="2563" width="7.6640625" style="8" hidden="1"/>
    <col min="2564" max="2564" width="12.33203125" style="8" hidden="1"/>
    <col min="2565" max="2565" width="12.6640625" style="8" hidden="1"/>
    <col min="2566" max="2566" width="13.33203125" style="8" hidden="1"/>
    <col min="2567" max="2567" width="10.109375" style="8" hidden="1"/>
    <col min="2568" max="2568" width="9.33203125" style="8" hidden="1"/>
    <col min="2569" max="2569" width="11.44140625" style="8" hidden="1"/>
    <col min="2570" max="2570" width="12.6640625" style="8" hidden="1"/>
    <col min="2571" max="2816" width="11.44140625" style="8" hidden="1"/>
    <col min="2817" max="2817" width="36.33203125" style="8" hidden="1"/>
    <col min="2818" max="2819" width="7.6640625" style="8" hidden="1"/>
    <col min="2820" max="2820" width="12.33203125" style="8" hidden="1"/>
    <col min="2821" max="2821" width="12.6640625" style="8" hidden="1"/>
    <col min="2822" max="2822" width="13.33203125" style="8" hidden="1"/>
    <col min="2823" max="2823" width="10.109375" style="8" hidden="1"/>
    <col min="2824" max="2824" width="9.33203125" style="8" hidden="1"/>
    <col min="2825" max="2825" width="11.44140625" style="8" hidden="1"/>
    <col min="2826" max="2826" width="12.6640625" style="8" hidden="1"/>
    <col min="2827" max="3072" width="11.44140625" style="8" hidden="1"/>
    <col min="3073" max="3073" width="36.33203125" style="8" hidden="1"/>
    <col min="3074" max="3075" width="7.6640625" style="8" hidden="1"/>
    <col min="3076" max="3076" width="12.33203125" style="8" hidden="1"/>
    <col min="3077" max="3077" width="12.6640625" style="8" hidden="1"/>
    <col min="3078" max="3078" width="13.33203125" style="8" hidden="1"/>
    <col min="3079" max="3079" width="10.109375" style="8" hidden="1"/>
    <col min="3080" max="3080" width="9.33203125" style="8" hidden="1"/>
    <col min="3081" max="3081" width="11.44140625" style="8" hidden="1"/>
    <col min="3082" max="3082" width="12.6640625" style="8" hidden="1"/>
    <col min="3083" max="3328" width="11.44140625" style="8" hidden="1"/>
    <col min="3329" max="3329" width="36.33203125" style="8" hidden="1"/>
    <col min="3330" max="3331" width="7.6640625" style="8" hidden="1"/>
    <col min="3332" max="3332" width="12.33203125" style="8" hidden="1"/>
    <col min="3333" max="3333" width="12.6640625" style="8" hidden="1"/>
    <col min="3334" max="3334" width="13.33203125" style="8" hidden="1"/>
    <col min="3335" max="3335" width="10.109375" style="8" hidden="1"/>
    <col min="3336" max="3336" width="9.33203125" style="8" hidden="1"/>
    <col min="3337" max="3337" width="11.44140625" style="8" hidden="1"/>
    <col min="3338" max="3338" width="12.6640625" style="8" hidden="1"/>
    <col min="3339" max="3584" width="11.44140625" style="8" hidden="1"/>
    <col min="3585" max="3585" width="36.33203125" style="8" hidden="1"/>
    <col min="3586" max="3587" width="7.6640625" style="8" hidden="1"/>
    <col min="3588" max="3588" width="12.33203125" style="8" hidden="1"/>
    <col min="3589" max="3589" width="12.6640625" style="8" hidden="1"/>
    <col min="3590" max="3590" width="13.33203125" style="8" hidden="1"/>
    <col min="3591" max="3591" width="10.109375" style="8" hidden="1"/>
    <col min="3592" max="3592" width="9.33203125" style="8" hidden="1"/>
    <col min="3593" max="3593" width="11.44140625" style="8" hidden="1"/>
    <col min="3594" max="3594" width="12.6640625" style="8" hidden="1"/>
    <col min="3595" max="3840" width="11.44140625" style="8" hidden="1"/>
    <col min="3841" max="3841" width="36.33203125" style="8" hidden="1"/>
    <col min="3842" max="3843" width="7.6640625" style="8" hidden="1"/>
    <col min="3844" max="3844" width="12.33203125" style="8" hidden="1"/>
    <col min="3845" max="3845" width="12.6640625" style="8" hidden="1"/>
    <col min="3846" max="3846" width="13.33203125" style="8" hidden="1"/>
    <col min="3847" max="3847" width="10.109375" style="8" hidden="1"/>
    <col min="3848" max="3848" width="9.33203125" style="8" hidden="1"/>
    <col min="3849" max="3849" width="11.44140625" style="8" hidden="1"/>
    <col min="3850" max="3850" width="12.6640625" style="8" hidden="1"/>
    <col min="3851" max="4096" width="11.44140625" style="8" hidden="1"/>
    <col min="4097" max="4097" width="36.33203125" style="8" hidden="1"/>
    <col min="4098" max="4099" width="7.6640625" style="8" hidden="1"/>
    <col min="4100" max="4100" width="12.33203125" style="8" hidden="1"/>
    <col min="4101" max="4101" width="12.6640625" style="8" hidden="1"/>
    <col min="4102" max="4102" width="13.33203125" style="8" hidden="1"/>
    <col min="4103" max="4103" width="10.109375" style="8" hidden="1"/>
    <col min="4104" max="4104" width="9.33203125" style="8" hidden="1"/>
    <col min="4105" max="4105" width="11.44140625" style="8" hidden="1"/>
    <col min="4106" max="4106" width="12.6640625" style="8" hidden="1"/>
    <col min="4107" max="4352" width="11.44140625" style="8" hidden="1"/>
    <col min="4353" max="4353" width="36.33203125" style="8" hidden="1"/>
    <col min="4354" max="4355" width="7.6640625" style="8" hidden="1"/>
    <col min="4356" max="4356" width="12.33203125" style="8" hidden="1"/>
    <col min="4357" max="4357" width="12.6640625" style="8" hidden="1"/>
    <col min="4358" max="4358" width="13.33203125" style="8" hidden="1"/>
    <col min="4359" max="4359" width="10.109375" style="8" hidden="1"/>
    <col min="4360" max="4360" width="9.33203125" style="8" hidden="1"/>
    <col min="4361" max="4361" width="11.44140625" style="8" hidden="1"/>
    <col min="4362" max="4362" width="12.6640625" style="8" hidden="1"/>
    <col min="4363" max="4608" width="11.44140625" style="8" hidden="1"/>
    <col min="4609" max="4609" width="36.33203125" style="8" hidden="1"/>
    <col min="4610" max="4611" width="7.6640625" style="8" hidden="1"/>
    <col min="4612" max="4612" width="12.33203125" style="8" hidden="1"/>
    <col min="4613" max="4613" width="12.6640625" style="8" hidden="1"/>
    <col min="4614" max="4614" width="13.33203125" style="8" hidden="1"/>
    <col min="4615" max="4615" width="10.109375" style="8" hidden="1"/>
    <col min="4616" max="4616" width="9.33203125" style="8" hidden="1"/>
    <col min="4617" max="4617" width="11.44140625" style="8" hidden="1"/>
    <col min="4618" max="4618" width="12.6640625" style="8" hidden="1"/>
    <col min="4619" max="4864" width="11.44140625" style="8" hidden="1"/>
    <col min="4865" max="4865" width="36.33203125" style="8" hidden="1"/>
    <col min="4866" max="4867" width="7.6640625" style="8" hidden="1"/>
    <col min="4868" max="4868" width="12.33203125" style="8" hidden="1"/>
    <col min="4869" max="4869" width="12.6640625" style="8" hidden="1"/>
    <col min="4870" max="4870" width="13.33203125" style="8" hidden="1"/>
    <col min="4871" max="4871" width="10.109375" style="8" hidden="1"/>
    <col min="4872" max="4872" width="9.33203125" style="8" hidden="1"/>
    <col min="4873" max="4873" width="11.44140625" style="8" hidden="1"/>
    <col min="4874" max="4874" width="12.6640625" style="8" hidden="1"/>
    <col min="4875" max="5120" width="11.44140625" style="8" hidden="1"/>
    <col min="5121" max="5121" width="36.33203125" style="8" hidden="1"/>
    <col min="5122" max="5123" width="7.6640625" style="8" hidden="1"/>
    <col min="5124" max="5124" width="12.33203125" style="8" hidden="1"/>
    <col min="5125" max="5125" width="12.6640625" style="8" hidden="1"/>
    <col min="5126" max="5126" width="13.33203125" style="8" hidden="1"/>
    <col min="5127" max="5127" width="10.109375" style="8" hidden="1"/>
    <col min="5128" max="5128" width="9.33203125" style="8" hidden="1"/>
    <col min="5129" max="5129" width="11.44140625" style="8" hidden="1"/>
    <col min="5130" max="5130" width="12.6640625" style="8" hidden="1"/>
    <col min="5131" max="5376" width="11.44140625" style="8" hidden="1"/>
    <col min="5377" max="5377" width="36.33203125" style="8" hidden="1"/>
    <col min="5378" max="5379" width="7.6640625" style="8" hidden="1"/>
    <col min="5380" max="5380" width="12.33203125" style="8" hidden="1"/>
    <col min="5381" max="5381" width="12.6640625" style="8" hidden="1"/>
    <col min="5382" max="5382" width="13.33203125" style="8" hidden="1"/>
    <col min="5383" max="5383" width="10.109375" style="8" hidden="1"/>
    <col min="5384" max="5384" width="9.33203125" style="8" hidden="1"/>
    <col min="5385" max="5385" width="11.44140625" style="8" hidden="1"/>
    <col min="5386" max="5386" width="12.6640625" style="8" hidden="1"/>
    <col min="5387" max="5632" width="11.44140625" style="8" hidden="1"/>
    <col min="5633" max="5633" width="36.33203125" style="8" hidden="1"/>
    <col min="5634" max="5635" width="7.6640625" style="8" hidden="1"/>
    <col min="5636" max="5636" width="12.33203125" style="8" hidden="1"/>
    <col min="5637" max="5637" width="12.6640625" style="8" hidden="1"/>
    <col min="5638" max="5638" width="13.33203125" style="8" hidden="1"/>
    <col min="5639" max="5639" width="10.109375" style="8" hidden="1"/>
    <col min="5640" max="5640" width="9.33203125" style="8" hidden="1"/>
    <col min="5641" max="5641" width="11.44140625" style="8" hidden="1"/>
    <col min="5642" max="5642" width="12.6640625" style="8" hidden="1"/>
    <col min="5643" max="5888" width="11.44140625" style="8" hidden="1"/>
    <col min="5889" max="5889" width="36.33203125" style="8" hidden="1"/>
    <col min="5890" max="5891" width="7.6640625" style="8" hidden="1"/>
    <col min="5892" max="5892" width="12.33203125" style="8" hidden="1"/>
    <col min="5893" max="5893" width="12.6640625" style="8" hidden="1"/>
    <col min="5894" max="5894" width="13.33203125" style="8" hidden="1"/>
    <col min="5895" max="5895" width="10.109375" style="8" hidden="1"/>
    <col min="5896" max="5896" width="9.33203125" style="8" hidden="1"/>
    <col min="5897" max="5897" width="11.44140625" style="8" hidden="1"/>
    <col min="5898" max="5898" width="12.6640625" style="8" hidden="1"/>
    <col min="5899" max="6144" width="11.44140625" style="8" hidden="1"/>
    <col min="6145" max="6145" width="36.33203125" style="8" hidden="1"/>
    <col min="6146" max="6147" width="7.6640625" style="8" hidden="1"/>
    <col min="6148" max="6148" width="12.33203125" style="8" hidden="1"/>
    <col min="6149" max="6149" width="12.6640625" style="8" hidden="1"/>
    <col min="6150" max="6150" width="13.33203125" style="8" hidden="1"/>
    <col min="6151" max="6151" width="10.109375" style="8" hidden="1"/>
    <col min="6152" max="6152" width="9.33203125" style="8" hidden="1"/>
    <col min="6153" max="6153" width="11.44140625" style="8" hidden="1"/>
    <col min="6154" max="6154" width="12.6640625" style="8" hidden="1"/>
    <col min="6155" max="6400" width="11.44140625" style="8" hidden="1"/>
    <col min="6401" max="6401" width="36.33203125" style="8" hidden="1"/>
    <col min="6402" max="6403" width="7.6640625" style="8" hidden="1"/>
    <col min="6404" max="6404" width="12.33203125" style="8" hidden="1"/>
    <col min="6405" max="6405" width="12.6640625" style="8" hidden="1"/>
    <col min="6406" max="6406" width="13.33203125" style="8" hidden="1"/>
    <col min="6407" max="6407" width="10.109375" style="8" hidden="1"/>
    <col min="6408" max="6408" width="9.33203125" style="8" hidden="1"/>
    <col min="6409" max="6409" width="11.44140625" style="8" hidden="1"/>
    <col min="6410" max="6410" width="12.6640625" style="8" hidden="1"/>
    <col min="6411" max="6656" width="11.44140625" style="8" hidden="1"/>
    <col min="6657" max="6657" width="36.33203125" style="8" hidden="1"/>
    <col min="6658" max="6659" width="7.6640625" style="8" hidden="1"/>
    <col min="6660" max="6660" width="12.33203125" style="8" hidden="1"/>
    <col min="6661" max="6661" width="12.6640625" style="8" hidden="1"/>
    <col min="6662" max="6662" width="13.33203125" style="8" hidden="1"/>
    <col min="6663" max="6663" width="10.109375" style="8" hidden="1"/>
    <col min="6664" max="6664" width="9.33203125" style="8" hidden="1"/>
    <col min="6665" max="6665" width="11.44140625" style="8" hidden="1"/>
    <col min="6666" max="6666" width="12.6640625" style="8" hidden="1"/>
    <col min="6667" max="6912" width="11.44140625" style="8" hidden="1"/>
    <col min="6913" max="6913" width="36.33203125" style="8" hidden="1"/>
    <col min="6914" max="6915" width="7.6640625" style="8" hidden="1"/>
    <col min="6916" max="6916" width="12.33203125" style="8" hidden="1"/>
    <col min="6917" max="6917" width="12.6640625" style="8" hidden="1"/>
    <col min="6918" max="6918" width="13.33203125" style="8" hidden="1"/>
    <col min="6919" max="6919" width="10.109375" style="8" hidden="1"/>
    <col min="6920" max="6920" width="9.33203125" style="8" hidden="1"/>
    <col min="6921" max="6921" width="11.44140625" style="8" hidden="1"/>
    <col min="6922" max="6922" width="12.6640625" style="8" hidden="1"/>
    <col min="6923" max="7168" width="11.44140625" style="8" hidden="1"/>
    <col min="7169" max="7169" width="36.33203125" style="8" hidden="1"/>
    <col min="7170" max="7171" width="7.6640625" style="8" hidden="1"/>
    <col min="7172" max="7172" width="12.33203125" style="8" hidden="1"/>
    <col min="7173" max="7173" width="12.6640625" style="8" hidden="1"/>
    <col min="7174" max="7174" width="13.33203125" style="8" hidden="1"/>
    <col min="7175" max="7175" width="10.109375" style="8" hidden="1"/>
    <col min="7176" max="7176" width="9.33203125" style="8" hidden="1"/>
    <col min="7177" max="7177" width="11.44140625" style="8" hidden="1"/>
    <col min="7178" max="7178" width="12.6640625" style="8" hidden="1"/>
    <col min="7179" max="7424" width="11.44140625" style="8" hidden="1"/>
    <col min="7425" max="7425" width="36.33203125" style="8" hidden="1"/>
    <col min="7426" max="7427" width="7.6640625" style="8" hidden="1"/>
    <col min="7428" max="7428" width="12.33203125" style="8" hidden="1"/>
    <col min="7429" max="7429" width="12.6640625" style="8" hidden="1"/>
    <col min="7430" max="7430" width="13.33203125" style="8" hidden="1"/>
    <col min="7431" max="7431" width="10.109375" style="8" hidden="1"/>
    <col min="7432" max="7432" width="9.33203125" style="8" hidden="1"/>
    <col min="7433" max="7433" width="11.44140625" style="8" hidden="1"/>
    <col min="7434" max="7434" width="12.6640625" style="8" hidden="1"/>
    <col min="7435" max="7680" width="11.44140625" style="8" hidden="1"/>
    <col min="7681" max="7681" width="36.33203125" style="8" hidden="1"/>
    <col min="7682" max="7683" width="7.6640625" style="8" hidden="1"/>
    <col min="7684" max="7684" width="12.33203125" style="8" hidden="1"/>
    <col min="7685" max="7685" width="12.6640625" style="8" hidden="1"/>
    <col min="7686" max="7686" width="13.33203125" style="8" hidden="1"/>
    <col min="7687" max="7687" width="10.109375" style="8" hidden="1"/>
    <col min="7688" max="7688" width="9.33203125" style="8" hidden="1"/>
    <col min="7689" max="7689" width="11.44140625" style="8" hidden="1"/>
    <col min="7690" max="7690" width="12.6640625" style="8" hidden="1"/>
    <col min="7691" max="7936" width="11.44140625" style="8" hidden="1"/>
    <col min="7937" max="7937" width="36.33203125" style="8" hidden="1"/>
    <col min="7938" max="7939" width="7.6640625" style="8" hidden="1"/>
    <col min="7940" max="7940" width="12.33203125" style="8" hidden="1"/>
    <col min="7941" max="7941" width="12.6640625" style="8" hidden="1"/>
    <col min="7942" max="7942" width="13.33203125" style="8" hidden="1"/>
    <col min="7943" max="7943" width="10.109375" style="8" hidden="1"/>
    <col min="7944" max="7944" width="9.33203125" style="8" hidden="1"/>
    <col min="7945" max="7945" width="11.44140625" style="8" hidden="1"/>
    <col min="7946" max="7946" width="12.6640625" style="8" hidden="1"/>
    <col min="7947" max="8192" width="11.44140625" style="8" hidden="1"/>
    <col min="8193" max="8193" width="36.33203125" style="8" hidden="1"/>
    <col min="8194" max="8195" width="7.6640625" style="8" hidden="1"/>
    <col min="8196" max="8196" width="12.33203125" style="8" hidden="1"/>
    <col min="8197" max="8197" width="12.6640625" style="8" hidden="1"/>
    <col min="8198" max="8198" width="13.33203125" style="8" hidden="1"/>
    <col min="8199" max="8199" width="10.109375" style="8" hidden="1"/>
    <col min="8200" max="8200" width="9.33203125" style="8" hidden="1"/>
    <col min="8201" max="8201" width="11.44140625" style="8" hidden="1"/>
    <col min="8202" max="8202" width="12.6640625" style="8" hidden="1"/>
    <col min="8203" max="8448" width="11.44140625" style="8" hidden="1"/>
    <col min="8449" max="8449" width="36.33203125" style="8" hidden="1"/>
    <col min="8450" max="8451" width="7.6640625" style="8" hidden="1"/>
    <col min="8452" max="8452" width="12.33203125" style="8" hidden="1"/>
    <col min="8453" max="8453" width="12.6640625" style="8" hidden="1"/>
    <col min="8454" max="8454" width="13.33203125" style="8" hidden="1"/>
    <col min="8455" max="8455" width="10.109375" style="8" hidden="1"/>
    <col min="8456" max="8456" width="9.33203125" style="8" hidden="1"/>
    <col min="8457" max="8457" width="11.44140625" style="8" hidden="1"/>
    <col min="8458" max="8458" width="12.6640625" style="8" hidden="1"/>
    <col min="8459" max="8704" width="11.44140625" style="8" hidden="1"/>
    <col min="8705" max="8705" width="36.33203125" style="8" hidden="1"/>
    <col min="8706" max="8707" width="7.6640625" style="8" hidden="1"/>
    <col min="8708" max="8708" width="12.33203125" style="8" hidden="1"/>
    <col min="8709" max="8709" width="12.6640625" style="8" hidden="1"/>
    <col min="8710" max="8710" width="13.33203125" style="8" hidden="1"/>
    <col min="8711" max="8711" width="10.109375" style="8" hidden="1"/>
    <col min="8712" max="8712" width="9.33203125" style="8" hidden="1"/>
    <col min="8713" max="8713" width="11.44140625" style="8" hidden="1"/>
    <col min="8714" max="8714" width="12.6640625" style="8" hidden="1"/>
    <col min="8715" max="8960" width="11.44140625" style="8" hidden="1"/>
    <col min="8961" max="8961" width="36.33203125" style="8" hidden="1"/>
    <col min="8962" max="8963" width="7.6640625" style="8" hidden="1"/>
    <col min="8964" max="8964" width="12.33203125" style="8" hidden="1"/>
    <col min="8965" max="8965" width="12.6640625" style="8" hidden="1"/>
    <col min="8966" max="8966" width="13.33203125" style="8" hidden="1"/>
    <col min="8967" max="8967" width="10.109375" style="8" hidden="1"/>
    <col min="8968" max="8968" width="9.33203125" style="8" hidden="1"/>
    <col min="8969" max="8969" width="11.44140625" style="8" hidden="1"/>
    <col min="8970" max="8970" width="12.6640625" style="8" hidden="1"/>
    <col min="8971" max="9216" width="11.44140625" style="8" hidden="1"/>
    <col min="9217" max="9217" width="36.33203125" style="8" hidden="1"/>
    <col min="9218" max="9219" width="7.6640625" style="8" hidden="1"/>
    <col min="9220" max="9220" width="12.33203125" style="8" hidden="1"/>
    <col min="9221" max="9221" width="12.6640625" style="8" hidden="1"/>
    <col min="9222" max="9222" width="13.33203125" style="8" hidden="1"/>
    <col min="9223" max="9223" width="10.109375" style="8" hidden="1"/>
    <col min="9224" max="9224" width="9.33203125" style="8" hidden="1"/>
    <col min="9225" max="9225" width="11.44140625" style="8" hidden="1"/>
    <col min="9226" max="9226" width="12.6640625" style="8" hidden="1"/>
    <col min="9227" max="9472" width="11.44140625" style="8" hidden="1"/>
    <col min="9473" max="9473" width="36.33203125" style="8" hidden="1"/>
    <col min="9474" max="9475" width="7.6640625" style="8" hidden="1"/>
    <col min="9476" max="9476" width="12.33203125" style="8" hidden="1"/>
    <col min="9477" max="9477" width="12.6640625" style="8" hidden="1"/>
    <col min="9478" max="9478" width="13.33203125" style="8" hidden="1"/>
    <col min="9479" max="9479" width="10.109375" style="8" hidden="1"/>
    <col min="9480" max="9480" width="9.33203125" style="8" hidden="1"/>
    <col min="9481" max="9481" width="11.44140625" style="8" hidden="1"/>
    <col min="9482" max="9482" width="12.6640625" style="8" hidden="1"/>
    <col min="9483" max="9728" width="11.44140625" style="8" hidden="1"/>
    <col min="9729" max="9729" width="36.33203125" style="8" hidden="1"/>
    <col min="9730" max="9731" width="7.6640625" style="8" hidden="1"/>
    <col min="9732" max="9732" width="12.33203125" style="8" hidden="1"/>
    <col min="9733" max="9733" width="12.6640625" style="8" hidden="1"/>
    <col min="9734" max="9734" width="13.33203125" style="8" hidden="1"/>
    <col min="9735" max="9735" width="10.109375" style="8" hidden="1"/>
    <col min="9736" max="9736" width="9.33203125" style="8" hidden="1"/>
    <col min="9737" max="9737" width="11.44140625" style="8" hidden="1"/>
    <col min="9738" max="9738" width="12.6640625" style="8" hidden="1"/>
    <col min="9739" max="9984" width="11.44140625" style="8" hidden="1"/>
    <col min="9985" max="9985" width="36.33203125" style="8" hidden="1"/>
    <col min="9986" max="9987" width="7.6640625" style="8" hidden="1"/>
    <col min="9988" max="9988" width="12.33203125" style="8" hidden="1"/>
    <col min="9989" max="9989" width="12.6640625" style="8" hidden="1"/>
    <col min="9990" max="9990" width="13.33203125" style="8" hidden="1"/>
    <col min="9991" max="9991" width="10.109375" style="8" hidden="1"/>
    <col min="9992" max="9992" width="9.33203125" style="8" hidden="1"/>
    <col min="9993" max="9993" width="11.44140625" style="8" hidden="1"/>
    <col min="9994" max="9994" width="12.6640625" style="8" hidden="1"/>
    <col min="9995" max="10240" width="11.44140625" style="8" hidden="1"/>
    <col min="10241" max="10241" width="36.33203125" style="8" hidden="1"/>
    <col min="10242" max="10243" width="7.6640625" style="8" hidden="1"/>
    <col min="10244" max="10244" width="12.33203125" style="8" hidden="1"/>
    <col min="10245" max="10245" width="12.6640625" style="8" hidden="1"/>
    <col min="10246" max="10246" width="13.33203125" style="8" hidden="1"/>
    <col min="10247" max="10247" width="10.109375" style="8" hidden="1"/>
    <col min="10248" max="10248" width="9.33203125" style="8" hidden="1"/>
    <col min="10249" max="10249" width="11.44140625" style="8" hidden="1"/>
    <col min="10250" max="10250" width="12.6640625" style="8" hidden="1"/>
    <col min="10251" max="10496" width="11.44140625" style="8" hidden="1"/>
    <col min="10497" max="10497" width="36.33203125" style="8" hidden="1"/>
    <col min="10498" max="10499" width="7.6640625" style="8" hidden="1"/>
    <col min="10500" max="10500" width="12.33203125" style="8" hidden="1"/>
    <col min="10501" max="10501" width="12.6640625" style="8" hidden="1"/>
    <col min="10502" max="10502" width="13.33203125" style="8" hidden="1"/>
    <col min="10503" max="10503" width="10.109375" style="8" hidden="1"/>
    <col min="10504" max="10504" width="9.33203125" style="8" hidden="1"/>
    <col min="10505" max="10505" width="11.44140625" style="8" hidden="1"/>
    <col min="10506" max="10506" width="12.6640625" style="8" hidden="1"/>
    <col min="10507" max="10752" width="11.44140625" style="8" hidden="1"/>
    <col min="10753" max="10753" width="36.33203125" style="8" hidden="1"/>
    <col min="10754" max="10755" width="7.6640625" style="8" hidden="1"/>
    <col min="10756" max="10756" width="12.33203125" style="8" hidden="1"/>
    <col min="10757" max="10757" width="12.6640625" style="8" hidden="1"/>
    <col min="10758" max="10758" width="13.33203125" style="8" hidden="1"/>
    <col min="10759" max="10759" width="10.109375" style="8" hidden="1"/>
    <col min="10760" max="10760" width="9.33203125" style="8" hidden="1"/>
    <col min="10761" max="10761" width="11.44140625" style="8" hidden="1"/>
    <col min="10762" max="10762" width="12.6640625" style="8" hidden="1"/>
    <col min="10763" max="11008" width="11.44140625" style="8" hidden="1"/>
    <col min="11009" max="11009" width="36.33203125" style="8" hidden="1"/>
    <col min="11010" max="11011" width="7.6640625" style="8" hidden="1"/>
    <col min="11012" max="11012" width="12.33203125" style="8" hidden="1"/>
    <col min="11013" max="11013" width="12.6640625" style="8" hidden="1"/>
    <col min="11014" max="11014" width="13.33203125" style="8" hidden="1"/>
    <col min="11015" max="11015" width="10.109375" style="8" hidden="1"/>
    <col min="11016" max="11016" width="9.33203125" style="8" hidden="1"/>
    <col min="11017" max="11017" width="11.44140625" style="8" hidden="1"/>
    <col min="11018" max="11018" width="12.6640625" style="8" hidden="1"/>
    <col min="11019" max="11264" width="11.44140625" style="8" hidden="1"/>
    <col min="11265" max="11265" width="36.33203125" style="8" hidden="1"/>
    <col min="11266" max="11267" width="7.6640625" style="8" hidden="1"/>
    <col min="11268" max="11268" width="12.33203125" style="8" hidden="1"/>
    <col min="11269" max="11269" width="12.6640625" style="8" hidden="1"/>
    <col min="11270" max="11270" width="13.33203125" style="8" hidden="1"/>
    <col min="11271" max="11271" width="10.109375" style="8" hidden="1"/>
    <col min="11272" max="11272" width="9.33203125" style="8" hidden="1"/>
    <col min="11273" max="11273" width="11.44140625" style="8" hidden="1"/>
    <col min="11274" max="11274" width="12.6640625" style="8" hidden="1"/>
    <col min="11275" max="11520" width="11.44140625" style="8" hidden="1"/>
    <col min="11521" max="11521" width="36.33203125" style="8" hidden="1"/>
    <col min="11522" max="11523" width="7.6640625" style="8" hidden="1"/>
    <col min="11524" max="11524" width="12.33203125" style="8" hidden="1"/>
    <col min="11525" max="11525" width="12.6640625" style="8" hidden="1"/>
    <col min="11526" max="11526" width="13.33203125" style="8" hidden="1"/>
    <col min="11527" max="11527" width="10.109375" style="8" hidden="1"/>
    <col min="11528" max="11528" width="9.33203125" style="8" hidden="1"/>
    <col min="11529" max="11529" width="11.44140625" style="8" hidden="1"/>
    <col min="11530" max="11530" width="12.6640625" style="8" hidden="1"/>
    <col min="11531" max="11776" width="11.44140625" style="8" hidden="1"/>
    <col min="11777" max="11777" width="36.33203125" style="8" hidden="1"/>
    <col min="11778" max="11779" width="7.6640625" style="8" hidden="1"/>
    <col min="11780" max="11780" width="12.33203125" style="8" hidden="1"/>
    <col min="11781" max="11781" width="12.6640625" style="8" hidden="1"/>
    <col min="11782" max="11782" width="13.33203125" style="8" hidden="1"/>
    <col min="11783" max="11783" width="10.109375" style="8" hidden="1"/>
    <col min="11784" max="11784" width="9.33203125" style="8" hidden="1"/>
    <col min="11785" max="11785" width="11.44140625" style="8" hidden="1"/>
    <col min="11786" max="11786" width="12.6640625" style="8" hidden="1"/>
    <col min="11787" max="12032" width="11.44140625" style="8" hidden="1"/>
    <col min="12033" max="12033" width="36.33203125" style="8" hidden="1"/>
    <col min="12034" max="12035" width="7.6640625" style="8" hidden="1"/>
    <col min="12036" max="12036" width="12.33203125" style="8" hidden="1"/>
    <col min="12037" max="12037" width="12.6640625" style="8" hidden="1"/>
    <col min="12038" max="12038" width="13.33203125" style="8" hidden="1"/>
    <col min="12039" max="12039" width="10.109375" style="8" hidden="1"/>
    <col min="12040" max="12040" width="9.33203125" style="8" hidden="1"/>
    <col min="12041" max="12041" width="11.44140625" style="8" hidden="1"/>
    <col min="12042" max="12042" width="12.6640625" style="8" hidden="1"/>
    <col min="12043" max="12288" width="11.44140625" style="8" hidden="1"/>
    <col min="12289" max="12289" width="36.33203125" style="8" hidden="1"/>
    <col min="12290" max="12291" width="7.6640625" style="8" hidden="1"/>
    <col min="12292" max="12292" width="12.33203125" style="8" hidden="1"/>
    <col min="12293" max="12293" width="12.6640625" style="8" hidden="1"/>
    <col min="12294" max="12294" width="13.33203125" style="8" hidden="1"/>
    <col min="12295" max="12295" width="10.109375" style="8" hidden="1"/>
    <col min="12296" max="12296" width="9.33203125" style="8" hidden="1"/>
    <col min="12297" max="12297" width="11.44140625" style="8" hidden="1"/>
    <col min="12298" max="12298" width="12.6640625" style="8" hidden="1"/>
    <col min="12299" max="12544" width="11.44140625" style="8" hidden="1"/>
    <col min="12545" max="12545" width="36.33203125" style="8" hidden="1"/>
    <col min="12546" max="12547" width="7.6640625" style="8" hidden="1"/>
    <col min="12548" max="12548" width="12.33203125" style="8" hidden="1"/>
    <col min="12549" max="12549" width="12.6640625" style="8" hidden="1"/>
    <col min="12550" max="12550" width="13.33203125" style="8" hidden="1"/>
    <col min="12551" max="12551" width="10.109375" style="8" hidden="1"/>
    <col min="12552" max="12552" width="9.33203125" style="8" hidden="1"/>
    <col min="12553" max="12553" width="11.44140625" style="8" hidden="1"/>
    <col min="12554" max="12554" width="12.6640625" style="8" hidden="1"/>
    <col min="12555" max="12800" width="11.44140625" style="8" hidden="1"/>
    <col min="12801" max="12801" width="36.33203125" style="8" hidden="1"/>
    <col min="12802" max="12803" width="7.6640625" style="8" hidden="1"/>
    <col min="12804" max="12804" width="12.33203125" style="8" hidden="1"/>
    <col min="12805" max="12805" width="12.6640625" style="8" hidden="1"/>
    <col min="12806" max="12806" width="13.33203125" style="8" hidden="1"/>
    <col min="12807" max="12807" width="10.109375" style="8" hidden="1"/>
    <col min="12808" max="12808" width="9.33203125" style="8" hidden="1"/>
    <col min="12809" max="12809" width="11.44140625" style="8" hidden="1"/>
    <col min="12810" max="12810" width="12.6640625" style="8" hidden="1"/>
    <col min="12811" max="13056" width="11.44140625" style="8" hidden="1"/>
    <col min="13057" max="13057" width="36.33203125" style="8" hidden="1"/>
    <col min="13058" max="13059" width="7.6640625" style="8" hidden="1"/>
    <col min="13060" max="13060" width="12.33203125" style="8" hidden="1"/>
    <col min="13061" max="13061" width="12.6640625" style="8" hidden="1"/>
    <col min="13062" max="13062" width="13.33203125" style="8" hidden="1"/>
    <col min="13063" max="13063" width="10.109375" style="8" hidden="1"/>
    <col min="13064" max="13064" width="9.33203125" style="8" hidden="1"/>
    <col min="13065" max="13065" width="11.44140625" style="8" hidden="1"/>
    <col min="13066" max="13066" width="12.6640625" style="8" hidden="1"/>
    <col min="13067" max="13312" width="11.44140625" style="8" hidden="1"/>
    <col min="13313" max="13313" width="36.33203125" style="8" hidden="1"/>
    <col min="13314" max="13315" width="7.6640625" style="8" hidden="1"/>
    <col min="13316" max="13316" width="12.33203125" style="8" hidden="1"/>
    <col min="13317" max="13317" width="12.6640625" style="8" hidden="1"/>
    <col min="13318" max="13318" width="13.33203125" style="8" hidden="1"/>
    <col min="13319" max="13319" width="10.109375" style="8" hidden="1"/>
    <col min="13320" max="13320" width="9.33203125" style="8" hidden="1"/>
    <col min="13321" max="13321" width="11.44140625" style="8" hidden="1"/>
    <col min="13322" max="13322" width="12.6640625" style="8" hidden="1"/>
    <col min="13323" max="13568" width="11.44140625" style="8" hidden="1"/>
    <col min="13569" max="13569" width="36.33203125" style="8" hidden="1"/>
    <col min="13570" max="13571" width="7.6640625" style="8" hidden="1"/>
    <col min="13572" max="13572" width="12.33203125" style="8" hidden="1"/>
    <col min="13573" max="13573" width="12.6640625" style="8" hidden="1"/>
    <col min="13574" max="13574" width="13.33203125" style="8" hidden="1"/>
    <col min="13575" max="13575" width="10.109375" style="8" hidden="1"/>
    <col min="13576" max="13576" width="9.33203125" style="8" hidden="1"/>
    <col min="13577" max="13577" width="11.44140625" style="8" hidden="1"/>
    <col min="13578" max="13578" width="12.6640625" style="8" hidden="1"/>
    <col min="13579" max="13824" width="11.44140625" style="8" hidden="1"/>
    <col min="13825" max="13825" width="36.33203125" style="8" hidden="1"/>
    <col min="13826" max="13827" width="7.6640625" style="8" hidden="1"/>
    <col min="13828" max="13828" width="12.33203125" style="8" hidden="1"/>
    <col min="13829" max="13829" width="12.6640625" style="8" hidden="1"/>
    <col min="13830" max="13830" width="13.33203125" style="8" hidden="1"/>
    <col min="13831" max="13831" width="10.109375" style="8" hidden="1"/>
    <col min="13832" max="13832" width="9.33203125" style="8" hidden="1"/>
    <col min="13833" max="13833" width="11.44140625" style="8" hidden="1"/>
    <col min="13834" max="13834" width="12.6640625" style="8" hidden="1"/>
    <col min="13835" max="14080" width="11.44140625" style="8" hidden="1"/>
    <col min="14081" max="14081" width="36.33203125" style="8" hidden="1"/>
    <col min="14082" max="14083" width="7.6640625" style="8" hidden="1"/>
    <col min="14084" max="14084" width="12.33203125" style="8" hidden="1"/>
    <col min="14085" max="14085" width="12.6640625" style="8" hidden="1"/>
    <col min="14086" max="14086" width="13.33203125" style="8" hidden="1"/>
    <col min="14087" max="14087" width="10.109375" style="8" hidden="1"/>
    <col min="14088" max="14088" width="9.33203125" style="8" hidden="1"/>
    <col min="14089" max="14089" width="11.44140625" style="8" hidden="1"/>
    <col min="14090" max="14090" width="12.6640625" style="8" hidden="1"/>
    <col min="14091" max="14336" width="11.44140625" style="8" hidden="1"/>
    <col min="14337" max="14337" width="36.33203125" style="8" hidden="1"/>
    <col min="14338" max="14339" width="7.6640625" style="8" hidden="1"/>
    <col min="14340" max="14340" width="12.33203125" style="8" hidden="1"/>
    <col min="14341" max="14341" width="12.6640625" style="8" hidden="1"/>
    <col min="14342" max="14342" width="13.33203125" style="8" hidden="1"/>
    <col min="14343" max="14343" width="10.109375" style="8" hidden="1"/>
    <col min="14344" max="14344" width="9.33203125" style="8" hidden="1"/>
    <col min="14345" max="14345" width="11.44140625" style="8" hidden="1"/>
    <col min="14346" max="14346" width="12.6640625" style="8" hidden="1"/>
    <col min="14347" max="14592" width="11.44140625" style="8" hidden="1"/>
    <col min="14593" max="14593" width="36.33203125" style="8" hidden="1"/>
    <col min="14594" max="14595" width="7.6640625" style="8" hidden="1"/>
    <col min="14596" max="14596" width="12.33203125" style="8" hidden="1"/>
    <col min="14597" max="14597" width="12.6640625" style="8" hidden="1"/>
    <col min="14598" max="14598" width="13.33203125" style="8" hidden="1"/>
    <col min="14599" max="14599" width="10.109375" style="8" hidden="1"/>
    <col min="14600" max="14600" width="9.33203125" style="8" hidden="1"/>
    <col min="14601" max="14601" width="11.44140625" style="8" hidden="1"/>
    <col min="14602" max="14602" width="12.6640625" style="8" hidden="1"/>
    <col min="14603" max="14848" width="11.44140625" style="8" hidden="1"/>
    <col min="14849" max="14849" width="36.33203125" style="8" hidden="1"/>
    <col min="14850" max="14851" width="7.6640625" style="8" hidden="1"/>
    <col min="14852" max="14852" width="12.33203125" style="8" hidden="1"/>
    <col min="14853" max="14853" width="12.6640625" style="8" hidden="1"/>
    <col min="14854" max="14854" width="13.33203125" style="8" hidden="1"/>
    <col min="14855" max="14855" width="10.109375" style="8" hidden="1"/>
    <col min="14856" max="14856" width="9.33203125" style="8" hidden="1"/>
    <col min="14857" max="14857" width="11.44140625" style="8" hidden="1"/>
    <col min="14858" max="14858" width="12.6640625" style="8" hidden="1"/>
    <col min="14859" max="15104" width="11.44140625" style="8" hidden="1"/>
    <col min="15105" max="15105" width="36.33203125" style="8" hidden="1"/>
    <col min="15106" max="15107" width="7.6640625" style="8" hidden="1"/>
    <col min="15108" max="15108" width="12.33203125" style="8" hidden="1"/>
    <col min="15109" max="15109" width="12.6640625" style="8" hidden="1"/>
    <col min="15110" max="15110" width="13.33203125" style="8" hidden="1"/>
    <col min="15111" max="15111" width="10.109375" style="8" hidden="1"/>
    <col min="15112" max="15112" width="9.33203125" style="8" hidden="1"/>
    <col min="15113" max="15113" width="11.44140625" style="8" hidden="1"/>
    <col min="15114" max="15114" width="12.6640625" style="8" hidden="1"/>
    <col min="15115" max="15360" width="11.44140625" style="8" hidden="1"/>
    <col min="15361" max="15361" width="36.33203125" style="8" hidden="1"/>
    <col min="15362" max="15363" width="7.6640625" style="8" hidden="1"/>
    <col min="15364" max="15364" width="12.33203125" style="8" hidden="1"/>
    <col min="15365" max="15365" width="12.6640625" style="8" hidden="1"/>
    <col min="15366" max="15366" width="13.33203125" style="8" hidden="1"/>
    <col min="15367" max="15367" width="10.109375" style="8" hidden="1"/>
    <col min="15368" max="15368" width="9.33203125" style="8" hidden="1"/>
    <col min="15369" max="15369" width="11.44140625" style="8" hidden="1"/>
    <col min="15370" max="15370" width="12.6640625" style="8" hidden="1"/>
    <col min="15371" max="15616" width="11.44140625" style="8" hidden="1"/>
    <col min="15617" max="15617" width="36.33203125" style="8" hidden="1"/>
    <col min="15618" max="15619" width="7.6640625" style="8" hidden="1"/>
    <col min="15620" max="15620" width="12.33203125" style="8" hidden="1"/>
    <col min="15621" max="15621" width="12.6640625" style="8" hidden="1"/>
    <col min="15622" max="15622" width="13.33203125" style="8" hidden="1"/>
    <col min="15623" max="15623" width="10.109375" style="8" hidden="1"/>
    <col min="15624" max="15624" width="9.33203125" style="8" hidden="1"/>
    <col min="15625" max="15625" width="11.44140625" style="8" hidden="1"/>
    <col min="15626" max="15626" width="12.6640625" style="8" hidden="1"/>
    <col min="15627" max="15872" width="11.44140625" style="8" hidden="1"/>
    <col min="15873" max="15873" width="36.33203125" style="8" hidden="1"/>
    <col min="15874" max="15875" width="7.6640625" style="8" hidden="1"/>
    <col min="15876" max="15876" width="12.33203125" style="8" hidden="1"/>
    <col min="15877" max="15877" width="12.6640625" style="8" hidden="1"/>
    <col min="15878" max="15878" width="13.33203125" style="8" hidden="1"/>
    <col min="15879" max="15879" width="10.109375" style="8" hidden="1"/>
    <col min="15880" max="15880" width="9.33203125" style="8" hidden="1"/>
    <col min="15881" max="15881" width="11.44140625" style="8" hidden="1"/>
    <col min="15882" max="15882" width="12.6640625" style="8" hidden="1"/>
    <col min="15883" max="16128" width="11.44140625" style="8" hidden="1"/>
    <col min="16129" max="16129" width="36.33203125" style="8" hidden="1"/>
    <col min="16130" max="16131" width="7.6640625" style="8" hidden="1"/>
    <col min="16132" max="16132" width="12.33203125" style="8" hidden="1"/>
    <col min="16133" max="16133" width="12.6640625" style="8" hidden="1"/>
    <col min="16134" max="16134" width="13.33203125" style="8" hidden="1"/>
    <col min="16135" max="16135" width="10.109375" style="8" hidden="1"/>
    <col min="16136" max="16136" width="9.33203125" style="8" hidden="1"/>
    <col min="16137" max="16137" width="11.44140625" style="8" hidden="1"/>
    <col min="16138" max="16138" width="12.6640625" style="8" hidden="1"/>
    <col min="16139" max="16384" width="11.44140625" style="8" hidden="1"/>
  </cols>
  <sheetData>
    <row r="1" spans="1:13" ht="11.25" customHeight="1" x14ac:dyDescent="0.2">
      <c r="A1" s="2687" t="s">
        <v>1434</v>
      </c>
      <c r="B1" s="2687"/>
      <c r="C1" s="2687"/>
      <c r="D1" s="2687"/>
      <c r="E1" s="2687"/>
      <c r="F1" s="2687"/>
      <c r="G1" s="2687"/>
      <c r="H1" s="2687"/>
    </row>
    <row r="2" spans="1:13" ht="11.25" customHeight="1" x14ac:dyDescent="0.2">
      <c r="A2" s="2688" t="s">
        <v>1</v>
      </c>
      <c r="B2" s="2688"/>
      <c r="C2" s="2688"/>
      <c r="D2" s="2688"/>
      <c r="E2" s="2688"/>
      <c r="F2" s="2688"/>
      <c r="G2" s="2688"/>
      <c r="H2" s="2688"/>
    </row>
    <row r="3" spans="1:13" ht="12.75" customHeight="1" x14ac:dyDescent="0.2">
      <c r="A3" s="2689" t="s">
        <v>1435</v>
      </c>
      <c r="B3" s="2690"/>
      <c r="C3" s="2691" t="s">
        <v>1416</v>
      </c>
      <c r="D3" s="2692"/>
      <c r="E3" s="2692"/>
      <c r="F3" s="2692"/>
      <c r="G3" s="2692"/>
      <c r="H3" s="2692"/>
    </row>
    <row r="4" spans="1:13" x14ac:dyDescent="0.2">
      <c r="A4" s="2693" t="s">
        <v>0</v>
      </c>
      <c r="B4" s="2694" t="str">
        <f>+'Cuadro 4.2.1'!B4</f>
        <v>2026
Proyecto</v>
      </c>
      <c r="C4" s="2695" t="s">
        <v>1436</v>
      </c>
      <c r="D4" s="2696"/>
      <c r="E4" s="2697"/>
      <c r="F4" s="2698" t="s">
        <v>1437</v>
      </c>
      <c r="G4" s="2696"/>
      <c r="H4" s="2696"/>
    </row>
    <row r="5" spans="1:13" ht="30.6" x14ac:dyDescent="0.2">
      <c r="A5" s="2693"/>
      <c r="B5" s="2694"/>
      <c r="C5" s="1068" t="s">
        <v>1394</v>
      </c>
      <c r="D5" s="1068" t="s">
        <v>1438</v>
      </c>
      <c r="E5" s="1068" t="s">
        <v>1439</v>
      </c>
      <c r="F5" s="1096" t="s">
        <v>1424</v>
      </c>
      <c r="G5" s="1097" t="s">
        <v>1425</v>
      </c>
      <c r="H5" s="1097" t="s">
        <v>18</v>
      </c>
    </row>
    <row r="6" spans="1:13" ht="12.75" customHeight="1" x14ac:dyDescent="0.2">
      <c r="A6" s="1098"/>
      <c r="B6" s="1099" t="s">
        <v>9</v>
      </c>
      <c r="C6" s="1100" t="s">
        <v>10</v>
      </c>
      <c r="D6" s="1100" t="s">
        <v>12</v>
      </c>
      <c r="E6" s="1100" t="s">
        <v>1440</v>
      </c>
      <c r="F6" s="1101" t="s">
        <v>11</v>
      </c>
      <c r="G6" s="1102" t="s">
        <v>13</v>
      </c>
      <c r="H6" s="1102" t="s">
        <v>1441</v>
      </c>
    </row>
    <row r="7" spans="1:13" ht="13.5" customHeight="1" x14ac:dyDescent="0.2">
      <c r="A7" s="1103" t="s">
        <v>1442</v>
      </c>
      <c r="B7" s="1104">
        <f>SUM(B8:B15)</f>
        <v>365765.10000000003</v>
      </c>
      <c r="C7" s="1105">
        <f t="shared" ref="C7:H7" si="0">SUM(C8:C15)</f>
        <v>364578.2</v>
      </c>
      <c r="D7" s="1105">
        <f t="shared" si="0"/>
        <v>89.6</v>
      </c>
      <c r="E7" s="1104">
        <f>SUM(E8:E15)</f>
        <v>364667.8</v>
      </c>
      <c r="F7" s="1105">
        <f t="shared" si="0"/>
        <v>759.5</v>
      </c>
      <c r="G7" s="1105">
        <f t="shared" si="0"/>
        <v>337.8</v>
      </c>
      <c r="H7" s="1105">
        <f t="shared" si="0"/>
        <v>1097.3</v>
      </c>
      <c r="J7" s="1080"/>
    </row>
    <row r="8" spans="1:13" ht="13.5" customHeight="1" x14ac:dyDescent="0.2">
      <c r="A8" s="1106" t="s">
        <v>21</v>
      </c>
      <c r="B8" s="1107">
        <v>66787.600000000006</v>
      </c>
      <c r="C8" s="1108">
        <v>66787.600000000006</v>
      </c>
      <c r="D8" s="1108">
        <v>0</v>
      </c>
      <c r="E8" s="1107">
        <f>+C8+D8</f>
        <v>66787.600000000006</v>
      </c>
      <c r="F8" s="1108">
        <v>0</v>
      </c>
      <c r="G8" s="1109">
        <v>0</v>
      </c>
      <c r="H8" s="1108">
        <f>+F8+G8</f>
        <v>0</v>
      </c>
      <c r="J8" s="1080"/>
      <c r="L8" s="1110"/>
    </row>
    <row r="9" spans="1:13" ht="13.5" customHeight="1" x14ac:dyDescent="0.2">
      <c r="A9" s="1106" t="s">
        <v>22</v>
      </c>
      <c r="B9" s="1107">
        <v>18887.8</v>
      </c>
      <c r="C9" s="1108">
        <v>18887.8</v>
      </c>
      <c r="D9" s="1108">
        <v>0</v>
      </c>
      <c r="E9" s="1107">
        <f t="shared" ref="E9:E15" si="1">+C9+D9</f>
        <v>18887.8</v>
      </c>
      <c r="F9" s="1108">
        <v>0</v>
      </c>
      <c r="G9" s="1109">
        <v>0</v>
      </c>
      <c r="H9" s="1108">
        <f t="shared" ref="H9:H15" si="2">+F9+G9</f>
        <v>0</v>
      </c>
      <c r="J9" s="1080"/>
      <c r="L9" s="1110"/>
    </row>
    <row r="10" spans="1:13" ht="13.5" customHeight="1" x14ac:dyDescent="0.2">
      <c r="A10" s="1106" t="s">
        <v>1384</v>
      </c>
      <c r="B10" s="1107">
        <v>274780.2</v>
      </c>
      <c r="C10" s="1108">
        <v>274690.59999999998</v>
      </c>
      <c r="D10" s="1108">
        <v>89.6</v>
      </c>
      <c r="E10" s="1107">
        <f t="shared" si="1"/>
        <v>274780.19999999995</v>
      </c>
      <c r="F10" s="1108">
        <v>0</v>
      </c>
      <c r="G10" s="1109">
        <v>0</v>
      </c>
      <c r="H10" s="1108">
        <f t="shared" si="2"/>
        <v>0</v>
      </c>
      <c r="J10" s="1080"/>
      <c r="L10" s="1110"/>
    </row>
    <row r="11" spans="1:13" ht="13.5" customHeight="1" x14ac:dyDescent="0.2">
      <c r="A11" s="1106" t="s">
        <v>1443</v>
      </c>
      <c r="B11" s="1107">
        <v>778.1</v>
      </c>
      <c r="C11" s="1108">
        <v>778.1</v>
      </c>
      <c r="D11" s="1108">
        <v>0</v>
      </c>
      <c r="E11" s="1107">
        <f t="shared" si="1"/>
        <v>778.1</v>
      </c>
      <c r="F11" s="1108">
        <v>0</v>
      </c>
      <c r="G11" s="1109">
        <v>0</v>
      </c>
      <c r="H11" s="1108">
        <f t="shared" si="2"/>
        <v>0</v>
      </c>
      <c r="J11" s="1080"/>
      <c r="L11" s="1110"/>
    </row>
    <row r="12" spans="1:13" ht="13.5" customHeight="1" x14ac:dyDescent="0.2">
      <c r="A12" s="1106" t="s">
        <v>24</v>
      </c>
      <c r="B12" s="1107">
        <v>2106.1999999999998</v>
      </c>
      <c r="C12" s="1108">
        <v>2106.1999999999998</v>
      </c>
      <c r="D12" s="1108">
        <v>0</v>
      </c>
      <c r="E12" s="1107">
        <f t="shared" si="1"/>
        <v>2106.1999999999998</v>
      </c>
      <c r="F12" s="1108">
        <v>0</v>
      </c>
      <c r="G12" s="1109">
        <v>0</v>
      </c>
      <c r="H12" s="1108">
        <f t="shared" si="2"/>
        <v>0</v>
      </c>
      <c r="J12" s="1080"/>
      <c r="L12" s="1110"/>
    </row>
    <row r="13" spans="1:13" ht="13.5" customHeight="1" x14ac:dyDescent="0.2">
      <c r="A13" s="1106" t="s">
        <v>25</v>
      </c>
      <c r="B13" s="1107">
        <v>759.5</v>
      </c>
      <c r="C13" s="1108">
        <v>0</v>
      </c>
      <c r="D13" s="1108">
        <v>0</v>
      </c>
      <c r="E13" s="1107">
        <f t="shared" si="1"/>
        <v>0</v>
      </c>
      <c r="F13" s="1108">
        <v>759.5</v>
      </c>
      <c r="G13" s="1109">
        <v>0</v>
      </c>
      <c r="H13" s="1108">
        <f t="shared" si="2"/>
        <v>759.5</v>
      </c>
      <c r="J13" s="1080"/>
      <c r="L13" s="1110"/>
    </row>
    <row r="14" spans="1:13" ht="13.5" customHeight="1" x14ac:dyDescent="0.2">
      <c r="A14" s="1106" t="s">
        <v>26</v>
      </c>
      <c r="B14" s="1107">
        <v>337.8</v>
      </c>
      <c r="C14" s="1108">
        <v>0</v>
      </c>
      <c r="D14" s="1108">
        <v>0</v>
      </c>
      <c r="E14" s="1107">
        <f t="shared" si="1"/>
        <v>0</v>
      </c>
      <c r="F14" s="1108">
        <v>0</v>
      </c>
      <c r="G14" s="1109">
        <v>337.8</v>
      </c>
      <c r="H14" s="1108">
        <f t="shared" si="2"/>
        <v>337.8</v>
      </c>
      <c r="J14" s="1080"/>
      <c r="L14" s="1110"/>
    </row>
    <row r="15" spans="1:13" ht="13.5" customHeight="1" x14ac:dyDescent="0.2">
      <c r="A15" s="1106" t="s">
        <v>1395</v>
      </c>
      <c r="B15" s="1107">
        <v>1327.9</v>
      </c>
      <c r="C15" s="1108">
        <v>1327.9</v>
      </c>
      <c r="D15" s="1108">
        <v>0</v>
      </c>
      <c r="E15" s="1107">
        <f t="shared" si="1"/>
        <v>1327.9</v>
      </c>
      <c r="F15" s="1108">
        <v>0</v>
      </c>
      <c r="G15" s="1109">
        <v>0</v>
      </c>
      <c r="H15" s="1108">
        <f t="shared" si="2"/>
        <v>0</v>
      </c>
      <c r="J15" s="1080"/>
      <c r="L15" s="1110"/>
    </row>
    <row r="16" spans="1:13" ht="24.75" customHeight="1" x14ac:dyDescent="0.2">
      <c r="A16" s="1111" t="s">
        <v>1444</v>
      </c>
      <c r="B16" s="1104">
        <f>SUM(B17:B18)</f>
        <v>102449.7</v>
      </c>
      <c r="C16" s="1105">
        <f t="shared" ref="C16:H16" si="3">SUM(C17:C18)</f>
        <v>72163.899999999994</v>
      </c>
      <c r="D16" s="1112">
        <f t="shared" si="3"/>
        <v>0</v>
      </c>
      <c r="E16" s="1104">
        <f>SUM(E17:E18)</f>
        <v>72163.899999999994</v>
      </c>
      <c r="F16" s="1105">
        <f>SUM(F17:F18)</f>
        <v>2665.3</v>
      </c>
      <c r="G16" s="1105">
        <f t="shared" si="3"/>
        <v>27620.5</v>
      </c>
      <c r="H16" s="1105">
        <f t="shared" si="3"/>
        <v>30285.8</v>
      </c>
      <c r="J16" s="1080"/>
      <c r="L16" s="1110"/>
      <c r="M16" s="1081"/>
    </row>
    <row r="17" spans="1:12" ht="13.5" customHeight="1" x14ac:dyDescent="0.2">
      <c r="A17" s="1106" t="s">
        <v>37</v>
      </c>
      <c r="B17" s="1107">
        <v>39406</v>
      </c>
      <c r="C17" s="1108">
        <v>22128.400000000001</v>
      </c>
      <c r="D17" s="1108">
        <v>0</v>
      </c>
      <c r="E17" s="1107">
        <v>22128.400000000001</v>
      </c>
      <c r="F17" s="1108">
        <v>0</v>
      </c>
      <c r="G17" s="1108">
        <v>17277.599999999999</v>
      </c>
      <c r="H17" s="1108">
        <f>F17+G17</f>
        <v>17277.599999999999</v>
      </c>
      <c r="J17" s="1080"/>
      <c r="L17" s="1110"/>
    </row>
    <row r="18" spans="1:12" ht="13.5" customHeight="1" x14ac:dyDescent="0.2">
      <c r="A18" s="1106" t="s">
        <v>38</v>
      </c>
      <c r="B18" s="1107">
        <v>63043.7</v>
      </c>
      <c r="C18" s="1108">
        <v>50035.5</v>
      </c>
      <c r="D18" s="1108">
        <v>0</v>
      </c>
      <c r="E18" s="1108">
        <v>50035.5</v>
      </c>
      <c r="F18" s="1113">
        <v>2665.3</v>
      </c>
      <c r="G18" s="1108">
        <v>10342.9</v>
      </c>
      <c r="H18" s="1108">
        <f>F18+G18</f>
        <v>13008.2</v>
      </c>
      <c r="J18" s="1080"/>
      <c r="L18" s="1110"/>
    </row>
    <row r="19" spans="1:12" ht="13.5" customHeight="1" x14ac:dyDescent="0.2">
      <c r="A19" s="1103" t="s">
        <v>1445</v>
      </c>
      <c r="B19" s="1104">
        <v>88760.3</v>
      </c>
      <c r="C19" s="1105">
        <v>67620.7</v>
      </c>
      <c r="D19" s="1105">
        <v>21139.599999999999</v>
      </c>
      <c r="E19" s="1104">
        <f>+C19+D19</f>
        <v>88760.299999999988</v>
      </c>
      <c r="F19" s="1105">
        <v>0</v>
      </c>
      <c r="G19" s="1105">
        <v>0</v>
      </c>
      <c r="H19" s="1105">
        <f t="shared" ref="H19" si="4">+F19+G19</f>
        <v>0</v>
      </c>
      <c r="J19" s="1080"/>
      <c r="L19" s="1110"/>
    </row>
    <row r="20" spans="1:12" ht="13.5" customHeight="1" x14ac:dyDescent="0.2">
      <c r="A20" s="1114" t="s">
        <v>1446</v>
      </c>
      <c r="B20" s="1115">
        <f>B7+B16+B19</f>
        <v>556975.10000000009</v>
      </c>
      <c r="C20" s="1087">
        <f t="shared" ref="C20:G20" si="5">C7+C16+C19</f>
        <v>504362.8</v>
      </c>
      <c r="D20" s="1087">
        <f t="shared" si="5"/>
        <v>21229.199999999997</v>
      </c>
      <c r="E20" s="1087">
        <f t="shared" si="5"/>
        <v>525592</v>
      </c>
      <c r="F20" s="1116">
        <f t="shared" si="5"/>
        <v>3424.8</v>
      </c>
      <c r="G20" s="1087">
        <f t="shared" si="5"/>
        <v>27958.3</v>
      </c>
      <c r="H20" s="1087">
        <f>H7+H16+H19</f>
        <v>31383.1</v>
      </c>
      <c r="J20" s="1080"/>
      <c r="L20" s="1110"/>
    </row>
    <row r="21" spans="1:12" ht="13.5" customHeight="1" x14ac:dyDescent="0.2">
      <c r="A21" s="1103" t="s">
        <v>846</v>
      </c>
      <c r="B21" s="1117">
        <f>E21+H21</f>
        <v>99.999999999999986</v>
      </c>
      <c r="C21" s="1090">
        <f>(C20/B20)*100</f>
        <v>90.553922428489159</v>
      </c>
      <c r="D21" s="1090">
        <f>(D20/B20)*100</f>
        <v>3.81151688827741</v>
      </c>
      <c r="E21" s="1090">
        <f>(E20/B20)*100</f>
        <v>94.365439316766569</v>
      </c>
      <c r="F21" s="1118">
        <f>(F20/B20)*100</f>
        <v>0.61489283811789786</v>
      </c>
      <c r="G21" s="1090">
        <f>(G20/B20)*100</f>
        <v>5.0196678451155172</v>
      </c>
      <c r="H21" s="1090">
        <f>(H20/B20)*100</f>
        <v>5.6345606832334143</v>
      </c>
      <c r="J21" s="1074"/>
    </row>
    <row r="22" spans="1:12" x14ac:dyDescent="0.2">
      <c r="A22" s="1197" t="s">
        <v>166</v>
      </c>
      <c r="B22" s="1119"/>
      <c r="C22" s="1119"/>
      <c r="D22" s="1119"/>
      <c r="E22" s="1119"/>
      <c r="F22" s="1119"/>
      <c r="G22" s="1119"/>
      <c r="H22" s="1120"/>
      <c r="J22" s="1074"/>
    </row>
    <row r="23" spans="1:12" hidden="1" x14ac:dyDescent="0.2">
      <c r="B23" s="1075"/>
      <c r="C23" s="1121"/>
      <c r="D23" s="1121"/>
      <c r="E23" s="1121"/>
      <c r="F23" s="1122"/>
      <c r="G23" s="1122"/>
      <c r="H23" s="1122"/>
      <c r="J23" s="1074"/>
    </row>
    <row r="24" spans="1:12" hidden="1" x14ac:dyDescent="0.2">
      <c r="C24" s="1081"/>
      <c r="D24" s="1081"/>
      <c r="E24" s="1081"/>
      <c r="F24" s="1123"/>
      <c r="G24" s="1123"/>
      <c r="H24" s="1123"/>
      <c r="I24" s="1124" t="s">
        <v>1447</v>
      </c>
    </row>
    <row r="25" spans="1:12" hidden="1" x14ac:dyDescent="0.2">
      <c r="B25" s="1081"/>
      <c r="C25" s="1081"/>
      <c r="D25" s="1081"/>
      <c r="E25" s="1081"/>
      <c r="F25" s="1123"/>
      <c r="G25" s="1123">
        <f>+G20-G16</f>
        <v>337.79999999999927</v>
      </c>
      <c r="H25" s="1123"/>
    </row>
    <row r="26" spans="1:12" hidden="1" x14ac:dyDescent="0.2">
      <c r="B26" s="1081"/>
      <c r="C26" s="1081"/>
      <c r="D26" s="1081"/>
      <c r="E26" s="1081"/>
      <c r="F26" s="1081"/>
      <c r="G26" s="1081"/>
      <c r="H26" s="1081"/>
    </row>
    <row r="27" spans="1:12" ht="14.4" hidden="1" x14ac:dyDescent="0.3">
      <c r="B27" s="1125"/>
      <c r="D27" s="1081"/>
      <c r="E27" s="1126"/>
      <c r="F27" s="1127"/>
      <c r="G27" s="1081"/>
      <c r="H27" s="1081"/>
    </row>
    <row r="28" spans="1:12" ht="14.4" hidden="1" x14ac:dyDescent="0.3">
      <c r="B28" s="1081"/>
      <c r="C28" s="1081"/>
      <c r="D28" s="1081"/>
      <c r="E28" s="1126"/>
      <c r="F28" s="1127"/>
      <c r="G28" s="1081"/>
      <c r="H28" s="1081"/>
      <c r="I28" s="1125"/>
    </row>
    <row r="29" spans="1:12" ht="14.4" hidden="1" x14ac:dyDescent="0.3">
      <c r="B29" s="1081"/>
      <c r="E29" s="1126"/>
      <c r="F29" s="1127"/>
    </row>
    <row r="30" spans="1:12" hidden="1" x14ac:dyDescent="0.2">
      <c r="B30" s="1081"/>
    </row>
    <row r="31" spans="1:12" hidden="1" x14ac:dyDescent="0.2">
      <c r="B31" s="1081"/>
    </row>
    <row r="32" spans="1:12" hidden="1" x14ac:dyDescent="0.2">
      <c r="B32" s="1081"/>
    </row>
    <row r="33" spans="2:2" hidden="1" x14ac:dyDescent="0.2">
      <c r="B33" s="1081"/>
    </row>
    <row r="34" spans="2:2" hidden="1" x14ac:dyDescent="0.2">
      <c r="B34" s="1081"/>
    </row>
    <row r="35" spans="2:2" hidden="1" x14ac:dyDescent="0.2">
      <c r="B35" s="1081"/>
    </row>
    <row r="36" spans="2:2" hidden="1" x14ac:dyDescent="0.2">
      <c r="B36" s="1081"/>
    </row>
    <row r="37" spans="2:2" hidden="1" x14ac:dyDescent="0.2">
      <c r="B37" s="1081"/>
    </row>
  </sheetData>
  <mergeCells count="8">
    <mergeCell ref="A1:H1"/>
    <mergeCell ref="A2:H2"/>
    <mergeCell ref="A3:B3"/>
    <mergeCell ref="C3:H3"/>
    <mergeCell ref="A4:A5"/>
    <mergeCell ref="B4:B5"/>
    <mergeCell ref="C4:E4"/>
    <mergeCell ref="F4:H4"/>
  </mergeCells>
  <printOptions horizontalCentered="1" verticalCentered="1"/>
  <pageMargins left="0.70866141732283472" right="0.70866141732283472" top="0.74803149606299213" bottom="0.74803149606299213" header="0.31496062992125984" footer="0.31496062992125984"/>
  <pageSetup orientation="landscape" r:id="rId1"/>
  <drawing r:id="rId2"/>
</worksheet>
</file>

<file path=xl/worksheets/sheet1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974A41-6A3C-4645-92C4-D39124A9D21F}">
  <dimension ref="A1:XFB42"/>
  <sheetViews>
    <sheetView showGridLines="0" workbookViewId="0">
      <selection activeCell="G10" sqref="G10"/>
    </sheetView>
  </sheetViews>
  <sheetFormatPr baseColWidth="10" defaultColWidth="0" defaultRowHeight="10.199999999999999" zeroHeight="1" x14ac:dyDescent="0.3"/>
  <cols>
    <col min="1" max="1" width="2.5546875" style="1128" customWidth="1"/>
    <col min="2" max="2" width="58.44140625" style="1128" customWidth="1"/>
    <col min="3" max="4" width="10.33203125" style="1128" bestFit="1" customWidth="1"/>
    <col min="5" max="5" width="17.88671875" style="1128" customWidth="1"/>
    <col min="6" max="6" width="10.44140625" style="1128" bestFit="1" customWidth="1"/>
    <col min="7" max="7" width="6" style="1128" bestFit="1" customWidth="1"/>
    <col min="8" max="9" width="5.6640625" style="1128" customWidth="1"/>
    <col min="10" max="16382" width="0" style="1128" hidden="1"/>
    <col min="16383" max="16384" width="5.6640625" style="1128" hidden="1"/>
  </cols>
  <sheetData>
    <row r="1" spans="2:8" x14ac:dyDescent="0.3">
      <c r="B1" s="2687" t="s">
        <v>1448</v>
      </c>
      <c r="C1" s="2687"/>
      <c r="D1" s="2687"/>
      <c r="E1" s="2687"/>
      <c r="F1" s="2687"/>
    </row>
    <row r="2" spans="2:8" x14ac:dyDescent="0.3">
      <c r="B2" s="2687" t="s">
        <v>1</v>
      </c>
      <c r="C2" s="2687"/>
      <c r="D2" s="2687"/>
      <c r="E2" s="2687"/>
      <c r="F2" s="2687"/>
    </row>
    <row r="3" spans="2:8" ht="12" customHeight="1" x14ac:dyDescent="0.3">
      <c r="B3" s="2689" t="s">
        <v>1435</v>
      </c>
      <c r="C3" s="2690"/>
      <c r="D3" s="2689" t="s">
        <v>1449</v>
      </c>
      <c r="E3" s="2689"/>
      <c r="F3" s="2689"/>
    </row>
    <row r="4" spans="2:8" ht="13.5" customHeight="1" x14ac:dyDescent="0.3">
      <c r="B4" s="2699" t="s">
        <v>0</v>
      </c>
      <c r="C4" s="2700" t="str">
        <f>+'Cuadro 4.2.1'!B4</f>
        <v>2026
Proyecto</v>
      </c>
      <c r="D4" s="2702" t="s">
        <v>1436</v>
      </c>
      <c r="E4" s="2702"/>
      <c r="F4" s="2702"/>
    </row>
    <row r="5" spans="2:8" ht="30.6" x14ac:dyDescent="0.3">
      <c r="B5" s="2699"/>
      <c r="C5" s="2701"/>
      <c r="D5" s="1068" t="s">
        <v>1394</v>
      </c>
      <c r="E5" s="1068" t="s">
        <v>1450</v>
      </c>
      <c r="F5" s="1098" t="s">
        <v>1451</v>
      </c>
    </row>
    <row r="6" spans="2:8" x14ac:dyDescent="0.3">
      <c r="B6" s="2699"/>
      <c r="C6" s="1099" t="s">
        <v>9</v>
      </c>
      <c r="D6" s="1129" t="s">
        <v>10</v>
      </c>
      <c r="E6" s="1129" t="s">
        <v>12</v>
      </c>
      <c r="F6" s="1129" t="s">
        <v>1440</v>
      </c>
    </row>
    <row r="7" spans="2:8" x14ac:dyDescent="0.3">
      <c r="B7" s="1130" t="s">
        <v>857</v>
      </c>
      <c r="C7" s="1131">
        <v>9948.9</v>
      </c>
      <c r="D7" s="1131">
        <v>9948.9</v>
      </c>
      <c r="E7" s="1131">
        <v>0</v>
      </c>
      <c r="F7" s="1132">
        <f t="shared" ref="F7:F26" si="0">+D7+E7</f>
        <v>9948.9</v>
      </c>
      <c r="G7" s="1133"/>
      <c r="H7" s="1134"/>
    </row>
    <row r="8" spans="2:8" ht="30.6" x14ac:dyDescent="0.3">
      <c r="B8" s="1135" t="s">
        <v>1452</v>
      </c>
      <c r="C8" s="1136">
        <v>8946.6</v>
      </c>
      <c r="D8" s="1137">
        <v>8946.6</v>
      </c>
      <c r="E8" s="1137">
        <v>0</v>
      </c>
      <c r="F8" s="1138">
        <f t="shared" si="0"/>
        <v>8946.6</v>
      </c>
      <c r="G8" s="1139"/>
      <c r="H8" s="1134"/>
    </row>
    <row r="9" spans="2:8" x14ac:dyDescent="0.3">
      <c r="B9" s="1135" t="s">
        <v>859</v>
      </c>
      <c r="C9" s="1136">
        <v>8936</v>
      </c>
      <c r="D9" s="1136">
        <v>0</v>
      </c>
      <c r="E9" s="1136">
        <v>8936</v>
      </c>
      <c r="F9" s="1138">
        <f t="shared" si="0"/>
        <v>8936</v>
      </c>
    </row>
    <row r="10" spans="2:8" x14ac:dyDescent="0.3">
      <c r="B10" s="1135" t="s">
        <v>860</v>
      </c>
      <c r="C10" s="1136">
        <v>7499.4</v>
      </c>
      <c r="D10" s="1136">
        <v>7043.7</v>
      </c>
      <c r="E10" s="1136">
        <v>455.7</v>
      </c>
      <c r="F10" s="1138">
        <f t="shared" si="0"/>
        <v>7499.4</v>
      </c>
    </row>
    <row r="11" spans="2:8" x14ac:dyDescent="0.3">
      <c r="B11" s="1135" t="s">
        <v>865</v>
      </c>
      <c r="C11" s="1136">
        <v>4789.6000000000004</v>
      </c>
      <c r="D11" s="1136">
        <v>4789.6000000000004</v>
      </c>
      <c r="E11" s="1136">
        <v>0</v>
      </c>
      <c r="F11" s="1138">
        <f t="shared" si="0"/>
        <v>4789.6000000000004</v>
      </c>
    </row>
    <row r="12" spans="2:8" ht="20.399999999999999" x14ac:dyDescent="0.3">
      <c r="B12" s="1135" t="s">
        <v>1453</v>
      </c>
      <c r="C12" s="1136">
        <v>4332.1000000000004</v>
      </c>
      <c r="D12" s="1136">
        <v>4332.1000000000004</v>
      </c>
      <c r="E12" s="1136">
        <v>0</v>
      </c>
      <c r="F12" s="1138">
        <f t="shared" si="0"/>
        <v>4332.1000000000004</v>
      </c>
    </row>
    <row r="13" spans="2:8" x14ac:dyDescent="0.3">
      <c r="B13" s="1135" t="s">
        <v>1454</v>
      </c>
      <c r="C13" s="1136">
        <v>2702.9</v>
      </c>
      <c r="D13" s="1136">
        <v>2702.9</v>
      </c>
      <c r="E13" s="1136">
        <v>0</v>
      </c>
      <c r="F13" s="1138">
        <f t="shared" si="0"/>
        <v>2702.9</v>
      </c>
    </row>
    <row r="14" spans="2:8" x14ac:dyDescent="0.3">
      <c r="B14" s="1135" t="s">
        <v>869</v>
      </c>
      <c r="C14" s="1136">
        <v>2625.5</v>
      </c>
      <c r="D14" s="1136">
        <v>0</v>
      </c>
      <c r="E14" s="1136">
        <v>2625.5</v>
      </c>
      <c r="F14" s="1138">
        <f t="shared" si="0"/>
        <v>2625.5</v>
      </c>
    </row>
    <row r="15" spans="2:8" ht="20.399999999999999" x14ac:dyDescent="0.3">
      <c r="B15" s="1135" t="s">
        <v>1455</v>
      </c>
      <c r="C15" s="1136">
        <v>2442</v>
      </c>
      <c r="D15" s="1136">
        <v>2442</v>
      </c>
      <c r="E15" s="1136">
        <v>0</v>
      </c>
      <c r="F15" s="1138">
        <f t="shared" si="0"/>
        <v>2442</v>
      </c>
    </row>
    <row r="16" spans="2:8" x14ac:dyDescent="0.3">
      <c r="B16" s="1135" t="s">
        <v>856</v>
      </c>
      <c r="C16" s="1136">
        <v>2438.1999999999998</v>
      </c>
      <c r="D16" s="1136">
        <v>2438.1999999999998</v>
      </c>
      <c r="E16" s="1136">
        <v>0</v>
      </c>
      <c r="F16" s="1138">
        <f t="shared" si="0"/>
        <v>2438.1999999999998</v>
      </c>
    </row>
    <row r="17" spans="1:1022 1026:2047 2051:3072 3076:5117 5121:6142 6146:7167 7171:8192 8196:10237 10241:11262 11266:12287 12291:13312 13316:15357 15361:16382" x14ac:dyDescent="0.3">
      <c r="B17" s="1135" t="s">
        <v>870</v>
      </c>
      <c r="C17" s="1136">
        <v>1929.4</v>
      </c>
      <c r="D17" s="1136">
        <v>0</v>
      </c>
      <c r="E17" s="1136">
        <v>1929.4</v>
      </c>
      <c r="F17" s="1138">
        <f t="shared" si="0"/>
        <v>1929.4</v>
      </c>
    </row>
    <row r="18" spans="1:1022 1026:2047 2051:3072 3076:5117 5121:6142 6146:7167 7171:8192 8196:10237 10241:11262 11266:12287 12291:13312 13316:15357 15361:16382" x14ac:dyDescent="0.3">
      <c r="B18" s="1135" t="s">
        <v>1064</v>
      </c>
      <c r="C18" s="1136">
        <v>1775.6</v>
      </c>
      <c r="D18" s="1136">
        <v>1746.5</v>
      </c>
      <c r="E18" s="1136">
        <v>29.1</v>
      </c>
      <c r="F18" s="1138">
        <f t="shared" si="0"/>
        <v>1775.6</v>
      </c>
    </row>
    <row r="19" spans="1:1022 1026:2047 2051:3072 3076:5117 5121:6142 6146:7167 7171:8192 8196:10237 10241:11262 11266:12287 12291:13312 13316:15357 15361:16382" x14ac:dyDescent="0.3">
      <c r="B19" s="1135" t="s">
        <v>1066</v>
      </c>
      <c r="C19" s="1136">
        <v>1729.3</v>
      </c>
      <c r="D19" s="1136">
        <v>1729.3</v>
      </c>
      <c r="E19" s="1136">
        <v>0</v>
      </c>
      <c r="F19" s="1138">
        <f t="shared" si="0"/>
        <v>1729.3</v>
      </c>
    </row>
    <row r="20" spans="1:1022 1026:2047 2051:3072 3076:5117 5121:6142 6146:7167 7171:8192 8196:10237 10241:11262 11266:12287 12291:13312 13316:15357 15361:16382" x14ac:dyDescent="0.3">
      <c r="B20" s="1135" t="s">
        <v>1065</v>
      </c>
      <c r="C20" s="1136">
        <v>1644</v>
      </c>
      <c r="D20" s="1136">
        <v>0</v>
      </c>
      <c r="E20" s="1136">
        <v>1644</v>
      </c>
      <c r="F20" s="1138">
        <f t="shared" si="0"/>
        <v>1644</v>
      </c>
    </row>
    <row r="21" spans="1:1022 1026:2047 2051:3072 3076:5117 5121:6142 6146:7167 7171:8192 8196:10237 10241:11262 11266:12287 12291:13312 13316:15357 15361:16382" x14ac:dyDescent="0.3">
      <c r="B21" s="1135" t="s">
        <v>855</v>
      </c>
      <c r="C21" s="1136">
        <v>1449.6</v>
      </c>
      <c r="D21" s="1136">
        <v>854.1</v>
      </c>
      <c r="E21" s="1136">
        <v>595.5</v>
      </c>
      <c r="F21" s="1138">
        <f t="shared" si="0"/>
        <v>1449.6</v>
      </c>
    </row>
    <row r="22" spans="1:1022 1026:2047 2051:3072 3076:5117 5121:6142 6146:7167 7171:8192 8196:10237 10241:11262 11266:12287 12291:13312 13316:15357 15361:16382" x14ac:dyDescent="0.3">
      <c r="B22" s="1135" t="s">
        <v>1071</v>
      </c>
      <c r="C22" s="1136">
        <v>1201.9000000000001</v>
      </c>
      <c r="D22" s="1136">
        <v>0</v>
      </c>
      <c r="E22" s="1136">
        <v>1201.9000000000001</v>
      </c>
      <c r="F22" s="1138">
        <f t="shared" si="0"/>
        <v>1201.9000000000001</v>
      </c>
    </row>
    <row r="23" spans="1:1022 1026:2047 2051:3072 3076:5117 5121:6142 6146:7167 7171:8192 8196:10237 10241:11262 11266:12287 12291:13312 13316:15357 15361:16382" x14ac:dyDescent="0.3">
      <c r="B23" s="1135" t="s">
        <v>1069</v>
      </c>
      <c r="C23" s="1136">
        <v>1195.5</v>
      </c>
      <c r="D23" s="1136">
        <v>1195.5</v>
      </c>
      <c r="E23" s="1136">
        <v>0</v>
      </c>
      <c r="F23" s="1138">
        <f t="shared" si="0"/>
        <v>1195.5</v>
      </c>
    </row>
    <row r="24" spans="1:1022 1026:2047 2051:3072 3076:5117 5121:6142 6146:7167 7171:8192 8196:10237 10241:11262 11266:12287 12291:13312 13316:15357 15361:16382" x14ac:dyDescent="0.3">
      <c r="B24" s="1135" t="s">
        <v>850</v>
      </c>
      <c r="C24" s="1136">
        <v>1169.4000000000001</v>
      </c>
      <c r="D24" s="1136">
        <v>1169.4000000000001</v>
      </c>
      <c r="E24" s="1136">
        <v>0</v>
      </c>
      <c r="F24" s="1138">
        <f t="shared" si="0"/>
        <v>1169.4000000000001</v>
      </c>
    </row>
    <row r="25" spans="1:1022 1026:2047 2051:3072 3076:5117 5121:6142 6146:7167 7171:8192 8196:10237 10241:11262 11266:12287 12291:13312 13316:15357 15361:16382" x14ac:dyDescent="0.3">
      <c r="B25" s="1135" t="s">
        <v>852</v>
      </c>
      <c r="C25" s="1136">
        <v>1091.3</v>
      </c>
      <c r="D25" s="1136">
        <v>1091.3</v>
      </c>
      <c r="E25" s="1136">
        <v>0</v>
      </c>
      <c r="F25" s="1140">
        <f t="shared" si="0"/>
        <v>1091.3</v>
      </c>
    </row>
    <row r="26" spans="1:1022 1026:2047 2051:3072 3076:5117 5121:6142 6146:7167 7171:8192 8196:10237 10241:11262 11266:12287 12291:13312 13316:15357 15361:16382" x14ac:dyDescent="0.3">
      <c r="B26" s="1135" t="s">
        <v>1456</v>
      </c>
      <c r="C26" s="1136">
        <v>20913.100000000006</v>
      </c>
      <c r="D26" s="1136">
        <v>17190.599999999991</v>
      </c>
      <c r="E26" s="1136">
        <v>3722.5</v>
      </c>
      <c r="F26" s="1140">
        <f t="shared" si="0"/>
        <v>20913.099999999991</v>
      </c>
    </row>
    <row r="27" spans="1:1022 1026:2047 2051:3072 3076:5117 5121:6142 6146:7167 7171:8192 8196:10237 10241:11262 11266:12287 12291:13312 13316:15357 15361:16382" s="1145" customFormat="1" ht="15.75" customHeight="1" x14ac:dyDescent="0.3">
      <c r="A27" s="1141"/>
      <c r="B27" s="1142" t="s">
        <v>1457</v>
      </c>
      <c r="C27" s="1142">
        <f>SUM(C7:C26)</f>
        <v>88760.3</v>
      </c>
      <c r="D27" s="1142">
        <f>SUM(D7:D26)</f>
        <v>67620.7</v>
      </c>
      <c r="E27" s="1142">
        <f>SUM(E7:E26)</f>
        <v>21139.600000000002</v>
      </c>
      <c r="F27" s="1143">
        <f>+D27+E27</f>
        <v>88760.3</v>
      </c>
      <c r="G27" s="1144"/>
      <c r="K27" s="1141"/>
      <c r="L27" s="1144"/>
      <c r="P27" s="1141"/>
      <c r="Q27" s="1144"/>
      <c r="U27" s="1141"/>
      <c r="V27" s="1144"/>
      <c r="Z27" s="1141"/>
      <c r="AA27" s="1144"/>
      <c r="AE27" s="1141"/>
      <c r="AF27" s="1144"/>
      <c r="AJ27" s="1141"/>
      <c r="AK27" s="1144"/>
      <c r="AO27" s="1141"/>
      <c r="AP27" s="1144"/>
      <c r="AT27" s="1141"/>
      <c r="AU27" s="1144"/>
      <c r="AY27" s="1141"/>
      <c r="AZ27" s="1144"/>
      <c r="BD27" s="1141"/>
      <c r="BE27" s="1144"/>
      <c r="BI27" s="1141"/>
      <c r="BJ27" s="1144"/>
      <c r="BN27" s="1141"/>
      <c r="BO27" s="1144"/>
      <c r="BS27" s="1141"/>
      <c r="BT27" s="1144"/>
      <c r="BX27" s="1141"/>
      <c r="BY27" s="1144"/>
      <c r="CC27" s="1141"/>
      <c r="CD27" s="1144"/>
      <c r="CH27" s="1141"/>
      <c r="CI27" s="1144"/>
      <c r="CM27" s="1141"/>
      <c r="CN27" s="1144"/>
      <c r="CR27" s="1141"/>
      <c r="CS27" s="1144"/>
      <c r="CW27" s="1141"/>
      <c r="CX27" s="1144"/>
      <c r="DB27" s="1141"/>
      <c r="DC27" s="1144"/>
      <c r="DG27" s="1141"/>
      <c r="DH27" s="1144"/>
      <c r="DL27" s="1141"/>
      <c r="DM27" s="1144"/>
      <c r="DQ27" s="1141"/>
      <c r="DR27" s="1144"/>
      <c r="DV27" s="1141"/>
      <c r="DW27" s="1144"/>
      <c r="EA27" s="1141"/>
      <c r="EB27" s="1144"/>
      <c r="EF27" s="1141"/>
      <c r="EG27" s="1144"/>
      <c r="EK27" s="1141"/>
      <c r="EL27" s="1144"/>
      <c r="EP27" s="1141"/>
      <c r="EQ27" s="1144"/>
      <c r="EU27" s="1141"/>
      <c r="EV27" s="1144"/>
      <c r="EZ27" s="1141"/>
      <c r="FA27" s="1144"/>
      <c r="FE27" s="1141"/>
      <c r="FF27" s="1144"/>
      <c r="FJ27" s="1141"/>
      <c r="FK27" s="1144"/>
      <c r="FO27" s="1141"/>
      <c r="FP27" s="1144"/>
      <c r="FT27" s="1141"/>
      <c r="FU27" s="1144"/>
      <c r="FY27" s="1141"/>
      <c r="FZ27" s="1144"/>
      <c r="GD27" s="1141"/>
      <c r="GE27" s="1144"/>
      <c r="GI27" s="1141"/>
      <c r="GJ27" s="1144"/>
      <c r="GN27" s="1141"/>
      <c r="GO27" s="1144"/>
      <c r="GS27" s="1141"/>
      <c r="GT27" s="1144"/>
      <c r="GX27" s="1141"/>
      <c r="GY27" s="1144"/>
      <c r="HC27" s="1141"/>
      <c r="HD27" s="1144"/>
      <c r="HH27" s="1141"/>
      <c r="HI27" s="1144"/>
      <c r="HM27" s="1141"/>
      <c r="HN27" s="1144"/>
      <c r="HR27" s="1141"/>
      <c r="HS27" s="1144"/>
      <c r="HW27" s="1141"/>
      <c r="HX27" s="1144"/>
      <c r="IB27" s="1141"/>
      <c r="IC27" s="1144"/>
      <c r="IG27" s="1141"/>
      <c r="IH27" s="1144"/>
      <c r="IL27" s="1141"/>
      <c r="IM27" s="1144"/>
      <c r="IQ27" s="1141"/>
      <c r="IR27" s="1144"/>
      <c r="IV27" s="1141"/>
      <c r="IW27" s="1144"/>
      <c r="JA27" s="1141"/>
      <c r="JB27" s="1144"/>
      <c r="JF27" s="1141"/>
      <c r="JG27" s="1144"/>
      <c r="JK27" s="1141"/>
      <c r="JL27" s="1144"/>
      <c r="JP27" s="1141"/>
      <c r="JQ27" s="1144"/>
      <c r="JU27" s="1141"/>
      <c r="JV27" s="1144"/>
      <c r="JZ27" s="1141"/>
      <c r="KA27" s="1144"/>
      <c r="KE27" s="1141"/>
      <c r="KF27" s="1144"/>
      <c r="KJ27" s="1141"/>
      <c r="KK27" s="1144"/>
      <c r="KO27" s="1141"/>
      <c r="KP27" s="1144"/>
      <c r="KT27" s="1141"/>
      <c r="KU27" s="1144"/>
      <c r="KY27" s="1141"/>
      <c r="KZ27" s="1144"/>
      <c r="LD27" s="1141"/>
      <c r="LE27" s="1144"/>
      <c r="LI27" s="1141"/>
      <c r="LJ27" s="1144"/>
      <c r="LN27" s="1141"/>
      <c r="LO27" s="1144"/>
      <c r="LS27" s="1141"/>
      <c r="LT27" s="1144"/>
      <c r="LX27" s="1141"/>
      <c r="LY27" s="1144"/>
      <c r="MC27" s="1141"/>
      <c r="MD27" s="1144"/>
      <c r="MH27" s="1141"/>
      <c r="MI27" s="1144"/>
      <c r="MM27" s="1141"/>
      <c r="MN27" s="1144"/>
      <c r="MR27" s="1141"/>
      <c r="MS27" s="1144"/>
      <c r="MW27" s="1141"/>
      <c r="MX27" s="1144"/>
      <c r="NB27" s="1141"/>
      <c r="NC27" s="1144"/>
      <c r="NG27" s="1141"/>
      <c r="NH27" s="1144"/>
      <c r="NL27" s="1141"/>
      <c r="NM27" s="1144"/>
      <c r="NQ27" s="1141"/>
      <c r="NR27" s="1144"/>
      <c r="NV27" s="1141"/>
      <c r="NW27" s="1144"/>
      <c r="OA27" s="1141"/>
      <c r="OB27" s="1144"/>
      <c r="OF27" s="1141"/>
      <c r="OG27" s="1144"/>
      <c r="OK27" s="1141"/>
      <c r="OL27" s="1144"/>
      <c r="OP27" s="1141"/>
      <c r="OQ27" s="1144"/>
      <c r="OU27" s="1141"/>
      <c r="OV27" s="1144"/>
      <c r="OZ27" s="1141"/>
      <c r="PA27" s="1144"/>
      <c r="PE27" s="1141"/>
      <c r="PF27" s="1144"/>
      <c r="PJ27" s="1141"/>
      <c r="PK27" s="1144"/>
      <c r="PO27" s="1141"/>
      <c r="PP27" s="1144"/>
      <c r="PT27" s="1141"/>
      <c r="PU27" s="1144"/>
      <c r="PY27" s="1141"/>
      <c r="PZ27" s="1144"/>
      <c r="QD27" s="1141"/>
      <c r="QE27" s="1144"/>
      <c r="QI27" s="1141"/>
      <c r="QJ27" s="1144"/>
      <c r="QN27" s="1141"/>
      <c r="QO27" s="1144"/>
      <c r="QS27" s="1141"/>
      <c r="QT27" s="1144"/>
      <c r="QX27" s="1141"/>
      <c r="QY27" s="1144"/>
      <c r="RC27" s="1141"/>
      <c r="RD27" s="1144"/>
      <c r="RH27" s="1141"/>
      <c r="RI27" s="1144"/>
      <c r="RM27" s="1141"/>
      <c r="RN27" s="1144"/>
      <c r="RR27" s="1141"/>
      <c r="RS27" s="1144"/>
      <c r="RW27" s="1141"/>
      <c r="RX27" s="1144"/>
      <c r="SB27" s="1141"/>
      <c r="SC27" s="1144"/>
      <c r="SG27" s="1141"/>
      <c r="SH27" s="1144"/>
      <c r="SL27" s="1141"/>
      <c r="SM27" s="1144"/>
      <c r="SQ27" s="1141"/>
      <c r="SR27" s="1144"/>
      <c r="SV27" s="1141"/>
      <c r="SW27" s="1144"/>
      <c r="TA27" s="1141"/>
      <c r="TB27" s="1144"/>
      <c r="TF27" s="1141"/>
      <c r="TG27" s="1144"/>
      <c r="TK27" s="1141"/>
      <c r="TL27" s="1144"/>
      <c r="TP27" s="1141"/>
      <c r="TQ27" s="1144"/>
      <c r="TU27" s="1141"/>
      <c r="TV27" s="1144"/>
      <c r="TZ27" s="1141"/>
      <c r="UA27" s="1144"/>
      <c r="UE27" s="1141"/>
      <c r="UF27" s="1144"/>
      <c r="UJ27" s="1141"/>
      <c r="UK27" s="1144"/>
      <c r="UO27" s="1141"/>
      <c r="UP27" s="1144"/>
      <c r="UT27" s="1141"/>
      <c r="UU27" s="1144"/>
      <c r="UY27" s="1141"/>
      <c r="UZ27" s="1144"/>
      <c r="VD27" s="1141"/>
      <c r="VE27" s="1144"/>
      <c r="VI27" s="1141"/>
      <c r="VJ27" s="1144"/>
      <c r="VN27" s="1141"/>
      <c r="VO27" s="1144"/>
      <c r="VS27" s="1141"/>
      <c r="VT27" s="1144"/>
      <c r="VX27" s="1141"/>
      <c r="VY27" s="1144"/>
      <c r="WC27" s="1141"/>
      <c r="WD27" s="1144"/>
      <c r="WH27" s="1141"/>
      <c r="WI27" s="1144"/>
      <c r="WM27" s="1141"/>
      <c r="WN27" s="1144"/>
      <c r="WR27" s="1141"/>
      <c r="WS27" s="1144"/>
      <c r="WW27" s="1141"/>
      <c r="WX27" s="1144"/>
      <c r="XB27" s="1141"/>
      <c r="XC27" s="1144"/>
      <c r="XG27" s="1141"/>
      <c r="XH27" s="1144"/>
      <c r="XL27" s="1141"/>
      <c r="XM27" s="1144"/>
      <c r="XQ27" s="1141"/>
      <c r="XR27" s="1144"/>
      <c r="XV27" s="1141"/>
      <c r="XW27" s="1144"/>
      <c r="YA27" s="1141"/>
      <c r="YB27" s="1144"/>
      <c r="YF27" s="1141"/>
      <c r="YG27" s="1144"/>
      <c r="YK27" s="1141"/>
      <c r="YL27" s="1144"/>
      <c r="YP27" s="1141"/>
      <c r="YQ27" s="1144"/>
      <c r="YU27" s="1141"/>
      <c r="YV27" s="1144"/>
      <c r="YZ27" s="1141"/>
      <c r="ZA27" s="1144"/>
      <c r="ZE27" s="1141"/>
      <c r="ZF27" s="1144"/>
      <c r="ZJ27" s="1141"/>
      <c r="ZK27" s="1144"/>
      <c r="ZO27" s="1141"/>
      <c r="ZP27" s="1144"/>
      <c r="ZT27" s="1141"/>
      <c r="ZU27" s="1144"/>
      <c r="ZY27" s="1141"/>
      <c r="ZZ27" s="1144"/>
      <c r="AAD27" s="1141"/>
      <c r="AAE27" s="1144"/>
      <c r="AAI27" s="1141"/>
      <c r="AAJ27" s="1144"/>
      <c r="AAN27" s="1141"/>
      <c r="AAO27" s="1144"/>
      <c r="AAS27" s="1141"/>
      <c r="AAT27" s="1144"/>
      <c r="AAX27" s="1141"/>
      <c r="AAY27" s="1144"/>
      <c r="ABC27" s="1141"/>
      <c r="ABD27" s="1144"/>
      <c r="ABH27" s="1141"/>
      <c r="ABI27" s="1144"/>
      <c r="ABM27" s="1141"/>
      <c r="ABN27" s="1144"/>
      <c r="ABR27" s="1141"/>
      <c r="ABS27" s="1144"/>
      <c r="ABW27" s="1141"/>
      <c r="ABX27" s="1144"/>
      <c r="ACB27" s="1141"/>
      <c r="ACC27" s="1144"/>
      <c r="ACG27" s="1141"/>
      <c r="ACH27" s="1144"/>
      <c r="ACL27" s="1141"/>
      <c r="ACM27" s="1144"/>
      <c r="ACQ27" s="1141"/>
      <c r="ACR27" s="1144"/>
      <c r="ACV27" s="1141"/>
      <c r="ACW27" s="1144"/>
      <c r="ADA27" s="1141"/>
      <c r="ADB27" s="1144"/>
      <c r="ADF27" s="1141"/>
      <c r="ADG27" s="1144"/>
      <c r="ADK27" s="1141"/>
      <c r="ADL27" s="1144"/>
      <c r="ADP27" s="1141"/>
      <c r="ADQ27" s="1144"/>
      <c r="ADU27" s="1141"/>
      <c r="ADV27" s="1144"/>
      <c r="ADZ27" s="1141"/>
      <c r="AEA27" s="1144"/>
      <c r="AEE27" s="1141"/>
      <c r="AEF27" s="1144"/>
      <c r="AEJ27" s="1141"/>
      <c r="AEK27" s="1144"/>
      <c r="AEO27" s="1141"/>
      <c r="AEP27" s="1144"/>
      <c r="AET27" s="1141"/>
      <c r="AEU27" s="1144"/>
      <c r="AEY27" s="1141"/>
      <c r="AEZ27" s="1144"/>
      <c r="AFD27" s="1141"/>
      <c r="AFE27" s="1144"/>
      <c r="AFI27" s="1141"/>
      <c r="AFJ27" s="1144"/>
      <c r="AFN27" s="1141"/>
      <c r="AFO27" s="1144"/>
      <c r="AFS27" s="1141"/>
      <c r="AFT27" s="1144"/>
      <c r="AFX27" s="1141"/>
      <c r="AFY27" s="1144"/>
      <c r="AGC27" s="1141"/>
      <c r="AGD27" s="1144"/>
      <c r="AGH27" s="1141"/>
      <c r="AGI27" s="1144"/>
      <c r="AGM27" s="1141"/>
      <c r="AGN27" s="1144"/>
      <c r="AGR27" s="1141"/>
      <c r="AGS27" s="1144"/>
      <c r="AGW27" s="1141"/>
      <c r="AGX27" s="1144"/>
      <c r="AHB27" s="1141"/>
      <c r="AHC27" s="1144"/>
      <c r="AHG27" s="1141"/>
      <c r="AHH27" s="1144"/>
      <c r="AHL27" s="1141"/>
      <c r="AHM27" s="1144"/>
      <c r="AHQ27" s="1141"/>
      <c r="AHR27" s="1144"/>
      <c r="AHV27" s="1141"/>
      <c r="AHW27" s="1144"/>
      <c r="AIA27" s="1141"/>
      <c r="AIB27" s="1144"/>
      <c r="AIF27" s="1141"/>
      <c r="AIG27" s="1144"/>
      <c r="AIK27" s="1141"/>
      <c r="AIL27" s="1144"/>
      <c r="AIP27" s="1141"/>
      <c r="AIQ27" s="1144"/>
      <c r="AIU27" s="1141"/>
      <c r="AIV27" s="1144"/>
      <c r="AIZ27" s="1141"/>
      <c r="AJA27" s="1144"/>
      <c r="AJE27" s="1141"/>
      <c r="AJF27" s="1144"/>
      <c r="AJJ27" s="1141"/>
      <c r="AJK27" s="1144"/>
      <c r="AJO27" s="1141"/>
      <c r="AJP27" s="1144"/>
      <c r="AJT27" s="1141"/>
      <c r="AJU27" s="1144"/>
      <c r="AJY27" s="1141"/>
      <c r="AJZ27" s="1144"/>
      <c r="AKD27" s="1141"/>
      <c r="AKE27" s="1144"/>
      <c r="AKI27" s="1141"/>
      <c r="AKJ27" s="1144"/>
      <c r="AKN27" s="1141"/>
      <c r="AKO27" s="1144"/>
      <c r="AKS27" s="1141"/>
      <c r="AKT27" s="1144"/>
      <c r="AKX27" s="1141"/>
      <c r="AKY27" s="1144"/>
      <c r="ALC27" s="1141"/>
      <c r="ALD27" s="1144"/>
      <c r="ALH27" s="1141"/>
      <c r="ALI27" s="1144"/>
      <c r="ALM27" s="1141"/>
      <c r="ALN27" s="1144"/>
      <c r="ALR27" s="1141"/>
      <c r="ALS27" s="1144"/>
      <c r="ALW27" s="1141"/>
      <c r="ALX27" s="1144"/>
      <c r="AMB27" s="1141"/>
      <c r="AMC27" s="1144"/>
      <c r="AMG27" s="1141"/>
      <c r="AMH27" s="1144"/>
      <c r="AML27" s="1141"/>
      <c r="AMM27" s="1144"/>
      <c r="AMQ27" s="1141"/>
      <c r="AMR27" s="1144"/>
      <c r="AMV27" s="1141"/>
      <c r="AMW27" s="1144"/>
      <c r="ANA27" s="1141"/>
      <c r="ANB27" s="1144"/>
      <c r="ANF27" s="1141"/>
      <c r="ANG27" s="1144"/>
      <c r="ANK27" s="1141"/>
      <c r="ANL27" s="1144"/>
      <c r="ANP27" s="1141"/>
      <c r="ANQ27" s="1144"/>
      <c r="ANU27" s="1141"/>
      <c r="ANV27" s="1144"/>
      <c r="ANZ27" s="1141"/>
      <c r="AOA27" s="1144"/>
      <c r="AOE27" s="1141"/>
      <c r="AOF27" s="1144"/>
      <c r="AOJ27" s="1141"/>
      <c r="AOK27" s="1144"/>
      <c r="AOO27" s="1141"/>
      <c r="AOP27" s="1144"/>
      <c r="AOT27" s="1141"/>
      <c r="AOU27" s="1144"/>
      <c r="AOY27" s="1141"/>
      <c r="AOZ27" s="1144"/>
      <c r="APD27" s="1141"/>
      <c r="APE27" s="1144"/>
      <c r="API27" s="1141"/>
      <c r="APJ27" s="1144"/>
      <c r="APN27" s="1141"/>
      <c r="APO27" s="1144"/>
      <c r="APS27" s="1141"/>
      <c r="APT27" s="1144"/>
      <c r="APX27" s="1141"/>
      <c r="APY27" s="1144"/>
      <c r="AQC27" s="1141"/>
      <c r="AQD27" s="1144"/>
      <c r="AQH27" s="1141"/>
      <c r="AQI27" s="1144"/>
      <c r="AQM27" s="1141"/>
      <c r="AQN27" s="1144"/>
      <c r="AQR27" s="1141"/>
      <c r="AQS27" s="1144"/>
      <c r="AQW27" s="1141"/>
      <c r="AQX27" s="1144"/>
      <c r="ARB27" s="1141"/>
      <c r="ARC27" s="1144"/>
      <c r="ARG27" s="1141"/>
      <c r="ARH27" s="1144"/>
      <c r="ARL27" s="1141"/>
      <c r="ARM27" s="1144"/>
      <c r="ARQ27" s="1141"/>
      <c r="ARR27" s="1144"/>
      <c r="ARV27" s="1141"/>
      <c r="ARW27" s="1144"/>
      <c r="ASA27" s="1141"/>
      <c r="ASB27" s="1144"/>
      <c r="ASF27" s="1141"/>
      <c r="ASG27" s="1144"/>
      <c r="ASK27" s="1141"/>
      <c r="ASL27" s="1144"/>
      <c r="ASP27" s="1141"/>
      <c r="ASQ27" s="1144"/>
      <c r="ASU27" s="1141"/>
      <c r="ASV27" s="1144"/>
      <c r="ASZ27" s="1141"/>
      <c r="ATA27" s="1144"/>
      <c r="ATE27" s="1141"/>
      <c r="ATF27" s="1144"/>
      <c r="ATJ27" s="1141"/>
      <c r="ATK27" s="1144"/>
      <c r="ATO27" s="1141"/>
      <c r="ATP27" s="1144"/>
      <c r="ATT27" s="1141"/>
      <c r="ATU27" s="1144"/>
      <c r="ATY27" s="1141"/>
      <c r="ATZ27" s="1144"/>
      <c r="AUD27" s="1141"/>
      <c r="AUE27" s="1144"/>
      <c r="AUI27" s="1141"/>
      <c r="AUJ27" s="1144"/>
      <c r="AUN27" s="1141"/>
      <c r="AUO27" s="1144"/>
      <c r="AUS27" s="1141"/>
      <c r="AUT27" s="1144"/>
      <c r="AUX27" s="1141"/>
      <c r="AUY27" s="1144"/>
      <c r="AVC27" s="1141"/>
      <c r="AVD27" s="1144"/>
      <c r="AVH27" s="1141"/>
      <c r="AVI27" s="1144"/>
      <c r="AVM27" s="1141"/>
      <c r="AVN27" s="1144"/>
      <c r="AVR27" s="1141"/>
      <c r="AVS27" s="1144"/>
      <c r="AVW27" s="1141"/>
      <c r="AVX27" s="1144"/>
      <c r="AWB27" s="1141"/>
      <c r="AWC27" s="1144"/>
      <c r="AWG27" s="1141"/>
      <c r="AWH27" s="1144"/>
      <c r="AWL27" s="1141"/>
      <c r="AWM27" s="1144"/>
      <c r="AWQ27" s="1141"/>
      <c r="AWR27" s="1144"/>
      <c r="AWV27" s="1141"/>
      <c r="AWW27" s="1144"/>
      <c r="AXA27" s="1141"/>
      <c r="AXB27" s="1144"/>
      <c r="AXF27" s="1141"/>
      <c r="AXG27" s="1144"/>
      <c r="AXK27" s="1141"/>
      <c r="AXL27" s="1144"/>
      <c r="AXP27" s="1141"/>
      <c r="AXQ27" s="1144"/>
      <c r="AXU27" s="1141"/>
      <c r="AXV27" s="1144"/>
      <c r="AXZ27" s="1141"/>
      <c r="AYA27" s="1144"/>
      <c r="AYE27" s="1141"/>
      <c r="AYF27" s="1144"/>
      <c r="AYJ27" s="1141"/>
      <c r="AYK27" s="1144"/>
      <c r="AYO27" s="1141"/>
      <c r="AYP27" s="1144"/>
      <c r="AYT27" s="1141"/>
      <c r="AYU27" s="1144"/>
      <c r="AYY27" s="1141"/>
      <c r="AYZ27" s="1144"/>
      <c r="AZD27" s="1141"/>
      <c r="AZE27" s="1144"/>
      <c r="AZI27" s="1141"/>
      <c r="AZJ27" s="1144"/>
      <c r="AZN27" s="1141"/>
      <c r="AZO27" s="1144"/>
      <c r="AZS27" s="1141"/>
      <c r="AZT27" s="1144"/>
      <c r="AZX27" s="1141"/>
      <c r="AZY27" s="1144"/>
      <c r="BAC27" s="1141"/>
      <c r="BAD27" s="1144"/>
      <c r="BAH27" s="1141"/>
      <c r="BAI27" s="1144"/>
      <c r="BAM27" s="1141"/>
      <c r="BAN27" s="1144"/>
      <c r="BAR27" s="1141"/>
      <c r="BAS27" s="1144"/>
      <c r="BAW27" s="1141"/>
      <c r="BAX27" s="1144"/>
      <c r="BBB27" s="1141"/>
      <c r="BBC27" s="1144"/>
      <c r="BBG27" s="1141"/>
      <c r="BBH27" s="1144"/>
      <c r="BBL27" s="1141"/>
      <c r="BBM27" s="1144"/>
      <c r="BBQ27" s="1141"/>
      <c r="BBR27" s="1144"/>
      <c r="BBV27" s="1141"/>
      <c r="BBW27" s="1144"/>
      <c r="BCA27" s="1141"/>
      <c r="BCB27" s="1144"/>
      <c r="BCF27" s="1141"/>
      <c r="BCG27" s="1144"/>
      <c r="BCK27" s="1141"/>
      <c r="BCL27" s="1144"/>
      <c r="BCP27" s="1141"/>
      <c r="BCQ27" s="1144"/>
      <c r="BCU27" s="1141"/>
      <c r="BCV27" s="1144"/>
      <c r="BCZ27" s="1141"/>
      <c r="BDA27" s="1144"/>
      <c r="BDE27" s="1141"/>
      <c r="BDF27" s="1144"/>
      <c r="BDJ27" s="1141"/>
      <c r="BDK27" s="1144"/>
      <c r="BDO27" s="1141"/>
      <c r="BDP27" s="1144"/>
      <c r="BDT27" s="1141"/>
      <c r="BDU27" s="1144"/>
      <c r="BDY27" s="1141"/>
      <c r="BDZ27" s="1144"/>
      <c r="BED27" s="1141"/>
      <c r="BEE27" s="1144"/>
      <c r="BEI27" s="1141"/>
      <c r="BEJ27" s="1144"/>
      <c r="BEN27" s="1141"/>
      <c r="BEO27" s="1144"/>
      <c r="BES27" s="1141"/>
      <c r="BET27" s="1144"/>
      <c r="BEX27" s="1141"/>
      <c r="BEY27" s="1144"/>
      <c r="BFC27" s="1141"/>
      <c r="BFD27" s="1144"/>
      <c r="BFH27" s="1141"/>
      <c r="BFI27" s="1144"/>
      <c r="BFM27" s="1141"/>
      <c r="BFN27" s="1144"/>
      <c r="BFR27" s="1141"/>
      <c r="BFS27" s="1144"/>
      <c r="BFW27" s="1141"/>
      <c r="BFX27" s="1144"/>
      <c r="BGB27" s="1141"/>
      <c r="BGC27" s="1144"/>
      <c r="BGG27" s="1141"/>
      <c r="BGH27" s="1144"/>
      <c r="BGL27" s="1141"/>
      <c r="BGM27" s="1144"/>
      <c r="BGQ27" s="1141"/>
      <c r="BGR27" s="1144"/>
      <c r="BGV27" s="1141"/>
      <c r="BGW27" s="1144"/>
      <c r="BHA27" s="1141"/>
      <c r="BHB27" s="1144"/>
      <c r="BHF27" s="1141"/>
      <c r="BHG27" s="1144"/>
      <c r="BHK27" s="1141"/>
      <c r="BHL27" s="1144"/>
      <c r="BHP27" s="1141"/>
      <c r="BHQ27" s="1144"/>
      <c r="BHU27" s="1141"/>
      <c r="BHV27" s="1144"/>
      <c r="BHZ27" s="1141"/>
      <c r="BIA27" s="1144"/>
      <c r="BIE27" s="1141"/>
      <c r="BIF27" s="1144"/>
      <c r="BIJ27" s="1141"/>
      <c r="BIK27" s="1144"/>
      <c r="BIO27" s="1141"/>
      <c r="BIP27" s="1144"/>
      <c r="BIT27" s="1141"/>
      <c r="BIU27" s="1144"/>
      <c r="BIY27" s="1141"/>
      <c r="BIZ27" s="1144"/>
      <c r="BJD27" s="1141"/>
      <c r="BJE27" s="1144"/>
      <c r="BJI27" s="1141"/>
      <c r="BJJ27" s="1144"/>
      <c r="BJN27" s="1141"/>
      <c r="BJO27" s="1144"/>
      <c r="BJS27" s="1141"/>
      <c r="BJT27" s="1144"/>
      <c r="BJX27" s="1141"/>
      <c r="BJY27" s="1144"/>
      <c r="BKC27" s="1141"/>
      <c r="BKD27" s="1144"/>
      <c r="BKH27" s="1141"/>
      <c r="BKI27" s="1144"/>
      <c r="BKM27" s="1141"/>
      <c r="BKN27" s="1144"/>
      <c r="BKR27" s="1141"/>
      <c r="BKS27" s="1144"/>
      <c r="BKW27" s="1141"/>
      <c r="BKX27" s="1144"/>
      <c r="BLB27" s="1141"/>
      <c r="BLC27" s="1144"/>
      <c r="BLG27" s="1141"/>
      <c r="BLH27" s="1144"/>
      <c r="BLL27" s="1141"/>
      <c r="BLM27" s="1144"/>
      <c r="BLQ27" s="1141"/>
      <c r="BLR27" s="1144"/>
      <c r="BLV27" s="1141"/>
      <c r="BLW27" s="1144"/>
      <c r="BMA27" s="1141"/>
      <c r="BMB27" s="1144"/>
      <c r="BMF27" s="1141"/>
      <c r="BMG27" s="1144"/>
      <c r="BMK27" s="1141"/>
      <c r="BML27" s="1144"/>
      <c r="BMP27" s="1141"/>
      <c r="BMQ27" s="1144"/>
      <c r="BMU27" s="1141"/>
      <c r="BMV27" s="1144"/>
      <c r="BMZ27" s="1141"/>
      <c r="BNA27" s="1144"/>
      <c r="BNE27" s="1141"/>
      <c r="BNF27" s="1144"/>
      <c r="BNJ27" s="1141"/>
      <c r="BNK27" s="1144"/>
      <c r="BNO27" s="1141"/>
      <c r="BNP27" s="1144"/>
      <c r="BNT27" s="1141"/>
      <c r="BNU27" s="1144"/>
      <c r="BNY27" s="1141"/>
      <c r="BNZ27" s="1144"/>
      <c r="BOD27" s="1141"/>
      <c r="BOE27" s="1144"/>
      <c r="BOI27" s="1141"/>
      <c r="BOJ27" s="1144"/>
      <c r="BON27" s="1141"/>
      <c r="BOO27" s="1144"/>
      <c r="BOS27" s="1141"/>
      <c r="BOT27" s="1144"/>
      <c r="BOX27" s="1141"/>
      <c r="BOY27" s="1144"/>
      <c r="BPC27" s="1141"/>
      <c r="BPD27" s="1144"/>
      <c r="BPH27" s="1141"/>
      <c r="BPI27" s="1144"/>
      <c r="BPM27" s="1141"/>
      <c r="BPN27" s="1144"/>
      <c r="BPR27" s="1141"/>
      <c r="BPS27" s="1144"/>
      <c r="BPW27" s="1141"/>
      <c r="BPX27" s="1144"/>
      <c r="BQB27" s="1141"/>
      <c r="BQC27" s="1144"/>
      <c r="BQG27" s="1141"/>
      <c r="BQH27" s="1144"/>
      <c r="BQL27" s="1141"/>
      <c r="BQM27" s="1144"/>
      <c r="BQQ27" s="1141"/>
      <c r="BQR27" s="1144"/>
      <c r="BQV27" s="1141"/>
      <c r="BQW27" s="1144"/>
      <c r="BRA27" s="1141"/>
      <c r="BRB27" s="1144"/>
      <c r="BRF27" s="1141"/>
      <c r="BRG27" s="1144"/>
      <c r="BRK27" s="1141"/>
      <c r="BRL27" s="1144"/>
      <c r="BRP27" s="1141"/>
      <c r="BRQ27" s="1144"/>
      <c r="BRU27" s="1141"/>
      <c r="BRV27" s="1144"/>
      <c r="BRZ27" s="1141"/>
      <c r="BSA27" s="1144"/>
      <c r="BSE27" s="1141"/>
      <c r="BSF27" s="1144"/>
      <c r="BSJ27" s="1141"/>
      <c r="BSK27" s="1144"/>
      <c r="BSO27" s="1141"/>
      <c r="BSP27" s="1144"/>
      <c r="BST27" s="1141"/>
      <c r="BSU27" s="1144"/>
      <c r="BSY27" s="1141"/>
      <c r="BSZ27" s="1144"/>
      <c r="BTD27" s="1141"/>
      <c r="BTE27" s="1144"/>
      <c r="BTI27" s="1141"/>
      <c r="BTJ27" s="1144"/>
      <c r="BTN27" s="1141"/>
      <c r="BTO27" s="1144"/>
      <c r="BTS27" s="1141"/>
      <c r="BTT27" s="1144"/>
      <c r="BTX27" s="1141"/>
      <c r="BTY27" s="1144"/>
      <c r="BUC27" s="1141"/>
      <c r="BUD27" s="1144"/>
      <c r="BUH27" s="1141"/>
      <c r="BUI27" s="1144"/>
      <c r="BUM27" s="1141"/>
      <c r="BUN27" s="1144"/>
      <c r="BUR27" s="1141"/>
      <c r="BUS27" s="1144"/>
      <c r="BUW27" s="1141"/>
      <c r="BUX27" s="1144"/>
      <c r="BVB27" s="1141"/>
      <c r="BVC27" s="1144"/>
      <c r="BVG27" s="1141"/>
      <c r="BVH27" s="1144"/>
      <c r="BVL27" s="1141"/>
      <c r="BVM27" s="1144"/>
      <c r="BVQ27" s="1141"/>
      <c r="BVR27" s="1144"/>
      <c r="BVV27" s="1141"/>
      <c r="BVW27" s="1144"/>
      <c r="BWA27" s="1141"/>
      <c r="BWB27" s="1144"/>
      <c r="BWF27" s="1141"/>
      <c r="BWG27" s="1144"/>
      <c r="BWK27" s="1141"/>
      <c r="BWL27" s="1144"/>
      <c r="BWP27" s="1141"/>
      <c r="BWQ27" s="1144"/>
      <c r="BWU27" s="1141"/>
      <c r="BWV27" s="1144"/>
      <c r="BWZ27" s="1141"/>
      <c r="BXA27" s="1144"/>
      <c r="BXE27" s="1141"/>
      <c r="BXF27" s="1144"/>
      <c r="BXJ27" s="1141"/>
      <c r="BXK27" s="1144"/>
      <c r="BXO27" s="1141"/>
      <c r="BXP27" s="1144"/>
      <c r="BXT27" s="1141"/>
      <c r="BXU27" s="1144"/>
      <c r="BXY27" s="1141"/>
      <c r="BXZ27" s="1144"/>
      <c r="BYD27" s="1141"/>
      <c r="BYE27" s="1144"/>
      <c r="BYI27" s="1141"/>
      <c r="BYJ27" s="1144"/>
      <c r="BYN27" s="1141"/>
      <c r="BYO27" s="1144"/>
      <c r="BYS27" s="1141"/>
      <c r="BYT27" s="1144"/>
      <c r="BYX27" s="1141"/>
      <c r="BYY27" s="1144"/>
      <c r="BZC27" s="1141"/>
      <c r="BZD27" s="1144"/>
      <c r="BZH27" s="1141"/>
      <c r="BZI27" s="1144"/>
      <c r="BZM27" s="1141"/>
      <c r="BZN27" s="1144"/>
      <c r="BZR27" s="1141"/>
      <c r="BZS27" s="1144"/>
      <c r="BZW27" s="1141"/>
      <c r="BZX27" s="1144"/>
      <c r="CAB27" s="1141"/>
      <c r="CAC27" s="1144"/>
      <c r="CAG27" s="1141"/>
      <c r="CAH27" s="1144"/>
      <c r="CAL27" s="1141"/>
      <c r="CAM27" s="1144"/>
      <c r="CAQ27" s="1141"/>
      <c r="CAR27" s="1144"/>
      <c r="CAV27" s="1141"/>
      <c r="CAW27" s="1144"/>
      <c r="CBA27" s="1141"/>
      <c r="CBB27" s="1144"/>
      <c r="CBF27" s="1141"/>
      <c r="CBG27" s="1144"/>
      <c r="CBK27" s="1141"/>
      <c r="CBL27" s="1144"/>
      <c r="CBP27" s="1141"/>
      <c r="CBQ27" s="1144"/>
      <c r="CBU27" s="1141"/>
      <c r="CBV27" s="1144"/>
      <c r="CBZ27" s="1141"/>
      <c r="CCA27" s="1144"/>
      <c r="CCE27" s="1141"/>
      <c r="CCF27" s="1144"/>
      <c r="CCJ27" s="1141"/>
      <c r="CCK27" s="1144"/>
      <c r="CCO27" s="1141"/>
      <c r="CCP27" s="1144"/>
      <c r="CCT27" s="1141"/>
      <c r="CCU27" s="1144"/>
      <c r="CCY27" s="1141"/>
      <c r="CCZ27" s="1144"/>
      <c r="CDD27" s="1141"/>
      <c r="CDE27" s="1144"/>
      <c r="CDI27" s="1141"/>
      <c r="CDJ27" s="1144"/>
      <c r="CDN27" s="1141"/>
      <c r="CDO27" s="1144"/>
      <c r="CDS27" s="1141"/>
      <c r="CDT27" s="1144"/>
      <c r="CDX27" s="1141"/>
      <c r="CDY27" s="1144"/>
      <c r="CEC27" s="1141"/>
      <c r="CED27" s="1144"/>
      <c r="CEH27" s="1141"/>
      <c r="CEI27" s="1144"/>
      <c r="CEM27" s="1141"/>
      <c r="CEN27" s="1144"/>
      <c r="CER27" s="1141"/>
      <c r="CES27" s="1144"/>
      <c r="CEW27" s="1141"/>
      <c r="CEX27" s="1144"/>
      <c r="CFB27" s="1141"/>
      <c r="CFC27" s="1144"/>
      <c r="CFG27" s="1141"/>
      <c r="CFH27" s="1144"/>
      <c r="CFL27" s="1141"/>
      <c r="CFM27" s="1144"/>
      <c r="CFQ27" s="1141"/>
      <c r="CFR27" s="1144"/>
      <c r="CFV27" s="1141"/>
      <c r="CFW27" s="1144"/>
      <c r="CGA27" s="1141"/>
      <c r="CGB27" s="1144"/>
      <c r="CGF27" s="1141"/>
      <c r="CGG27" s="1144"/>
      <c r="CGK27" s="1141"/>
      <c r="CGL27" s="1144"/>
      <c r="CGP27" s="1141"/>
      <c r="CGQ27" s="1144"/>
      <c r="CGU27" s="1141"/>
      <c r="CGV27" s="1144"/>
      <c r="CGZ27" s="1141"/>
      <c r="CHA27" s="1144"/>
      <c r="CHE27" s="1141"/>
      <c r="CHF27" s="1144"/>
      <c r="CHJ27" s="1141"/>
      <c r="CHK27" s="1144"/>
      <c r="CHO27" s="1141"/>
      <c r="CHP27" s="1144"/>
      <c r="CHT27" s="1141"/>
      <c r="CHU27" s="1144"/>
      <c r="CHY27" s="1141"/>
      <c r="CHZ27" s="1144"/>
      <c r="CID27" s="1141"/>
      <c r="CIE27" s="1144"/>
      <c r="CII27" s="1141"/>
      <c r="CIJ27" s="1144"/>
      <c r="CIN27" s="1141"/>
      <c r="CIO27" s="1144"/>
      <c r="CIS27" s="1141"/>
      <c r="CIT27" s="1144"/>
      <c r="CIX27" s="1141"/>
      <c r="CIY27" s="1144"/>
      <c r="CJC27" s="1141"/>
      <c r="CJD27" s="1144"/>
      <c r="CJH27" s="1141"/>
      <c r="CJI27" s="1144"/>
      <c r="CJM27" s="1141"/>
      <c r="CJN27" s="1144"/>
      <c r="CJR27" s="1141"/>
      <c r="CJS27" s="1144"/>
      <c r="CJW27" s="1141"/>
      <c r="CJX27" s="1144"/>
      <c r="CKB27" s="1141"/>
      <c r="CKC27" s="1144"/>
      <c r="CKG27" s="1141"/>
      <c r="CKH27" s="1144"/>
      <c r="CKL27" s="1141"/>
      <c r="CKM27" s="1144"/>
      <c r="CKQ27" s="1141"/>
      <c r="CKR27" s="1144"/>
      <c r="CKV27" s="1141"/>
      <c r="CKW27" s="1144"/>
      <c r="CLA27" s="1141"/>
      <c r="CLB27" s="1144"/>
      <c r="CLF27" s="1141"/>
      <c r="CLG27" s="1144"/>
      <c r="CLK27" s="1141"/>
      <c r="CLL27" s="1144"/>
      <c r="CLP27" s="1141"/>
      <c r="CLQ27" s="1144"/>
      <c r="CLU27" s="1141"/>
      <c r="CLV27" s="1144"/>
      <c r="CLZ27" s="1141"/>
      <c r="CMA27" s="1144"/>
      <c r="CME27" s="1141"/>
      <c r="CMF27" s="1144"/>
      <c r="CMJ27" s="1141"/>
      <c r="CMK27" s="1144"/>
      <c r="CMO27" s="1141"/>
      <c r="CMP27" s="1144"/>
      <c r="CMT27" s="1141"/>
      <c r="CMU27" s="1144"/>
      <c r="CMY27" s="1141"/>
      <c r="CMZ27" s="1144"/>
      <c r="CND27" s="1141"/>
      <c r="CNE27" s="1144"/>
      <c r="CNI27" s="1141"/>
      <c r="CNJ27" s="1144"/>
      <c r="CNN27" s="1141"/>
      <c r="CNO27" s="1144"/>
      <c r="CNS27" s="1141"/>
      <c r="CNT27" s="1144"/>
      <c r="CNX27" s="1141"/>
      <c r="CNY27" s="1144"/>
      <c r="COC27" s="1141"/>
      <c r="COD27" s="1144"/>
      <c r="COH27" s="1141"/>
      <c r="COI27" s="1144"/>
      <c r="COM27" s="1141"/>
      <c r="CON27" s="1144"/>
      <c r="COR27" s="1141"/>
      <c r="COS27" s="1144"/>
      <c r="COW27" s="1141"/>
      <c r="COX27" s="1144"/>
      <c r="CPB27" s="1141"/>
      <c r="CPC27" s="1144"/>
      <c r="CPG27" s="1141"/>
      <c r="CPH27" s="1144"/>
      <c r="CPL27" s="1141"/>
      <c r="CPM27" s="1144"/>
      <c r="CPQ27" s="1141"/>
      <c r="CPR27" s="1144"/>
      <c r="CPV27" s="1141"/>
      <c r="CPW27" s="1144"/>
      <c r="CQA27" s="1141"/>
      <c r="CQB27" s="1144"/>
      <c r="CQF27" s="1141"/>
      <c r="CQG27" s="1144"/>
      <c r="CQK27" s="1141"/>
      <c r="CQL27" s="1144"/>
      <c r="CQP27" s="1141"/>
      <c r="CQQ27" s="1144"/>
      <c r="CQU27" s="1141"/>
      <c r="CQV27" s="1144"/>
      <c r="CQZ27" s="1141"/>
      <c r="CRA27" s="1144"/>
      <c r="CRE27" s="1141"/>
      <c r="CRF27" s="1144"/>
      <c r="CRJ27" s="1141"/>
      <c r="CRK27" s="1144"/>
      <c r="CRO27" s="1141"/>
      <c r="CRP27" s="1144"/>
      <c r="CRT27" s="1141"/>
      <c r="CRU27" s="1144"/>
      <c r="CRY27" s="1141"/>
      <c r="CRZ27" s="1144"/>
      <c r="CSD27" s="1141"/>
      <c r="CSE27" s="1144"/>
      <c r="CSI27" s="1141"/>
      <c r="CSJ27" s="1144"/>
      <c r="CSN27" s="1141"/>
      <c r="CSO27" s="1144"/>
      <c r="CSS27" s="1141"/>
      <c r="CST27" s="1144"/>
      <c r="CSX27" s="1141"/>
      <c r="CSY27" s="1144"/>
      <c r="CTC27" s="1141"/>
      <c r="CTD27" s="1144"/>
      <c r="CTH27" s="1141"/>
      <c r="CTI27" s="1144"/>
      <c r="CTM27" s="1141"/>
      <c r="CTN27" s="1144"/>
      <c r="CTR27" s="1141"/>
      <c r="CTS27" s="1144"/>
      <c r="CTW27" s="1141"/>
      <c r="CTX27" s="1144"/>
      <c r="CUB27" s="1141"/>
      <c r="CUC27" s="1144"/>
      <c r="CUG27" s="1141"/>
      <c r="CUH27" s="1144"/>
      <c r="CUL27" s="1141"/>
      <c r="CUM27" s="1144"/>
      <c r="CUQ27" s="1141"/>
      <c r="CUR27" s="1144"/>
      <c r="CUV27" s="1141"/>
      <c r="CUW27" s="1144"/>
      <c r="CVA27" s="1141"/>
      <c r="CVB27" s="1144"/>
      <c r="CVF27" s="1141"/>
      <c r="CVG27" s="1144"/>
      <c r="CVK27" s="1141"/>
      <c r="CVL27" s="1144"/>
      <c r="CVP27" s="1141"/>
      <c r="CVQ27" s="1144"/>
      <c r="CVU27" s="1141"/>
      <c r="CVV27" s="1144"/>
      <c r="CVZ27" s="1141"/>
      <c r="CWA27" s="1144"/>
      <c r="CWE27" s="1141"/>
      <c r="CWF27" s="1144"/>
      <c r="CWJ27" s="1141"/>
      <c r="CWK27" s="1144"/>
      <c r="CWO27" s="1141"/>
      <c r="CWP27" s="1144"/>
      <c r="CWT27" s="1141"/>
      <c r="CWU27" s="1144"/>
      <c r="CWY27" s="1141"/>
      <c r="CWZ27" s="1144"/>
      <c r="CXD27" s="1141"/>
      <c r="CXE27" s="1144"/>
      <c r="CXI27" s="1141"/>
      <c r="CXJ27" s="1144"/>
      <c r="CXN27" s="1141"/>
      <c r="CXO27" s="1144"/>
      <c r="CXS27" s="1141"/>
      <c r="CXT27" s="1144"/>
      <c r="CXX27" s="1141"/>
      <c r="CXY27" s="1144"/>
      <c r="CYC27" s="1141"/>
      <c r="CYD27" s="1144"/>
      <c r="CYH27" s="1141"/>
      <c r="CYI27" s="1144"/>
      <c r="CYM27" s="1141"/>
      <c r="CYN27" s="1144"/>
      <c r="CYR27" s="1141"/>
      <c r="CYS27" s="1144"/>
      <c r="CYW27" s="1141"/>
      <c r="CYX27" s="1144"/>
      <c r="CZB27" s="1141"/>
      <c r="CZC27" s="1144"/>
      <c r="CZG27" s="1141"/>
      <c r="CZH27" s="1144"/>
      <c r="CZL27" s="1141"/>
      <c r="CZM27" s="1144"/>
      <c r="CZQ27" s="1141"/>
      <c r="CZR27" s="1144"/>
      <c r="CZV27" s="1141"/>
      <c r="CZW27" s="1144"/>
      <c r="DAA27" s="1141"/>
      <c r="DAB27" s="1144"/>
      <c r="DAF27" s="1141"/>
      <c r="DAG27" s="1144"/>
      <c r="DAK27" s="1141"/>
      <c r="DAL27" s="1144"/>
      <c r="DAP27" s="1141"/>
      <c r="DAQ27" s="1144"/>
      <c r="DAU27" s="1141"/>
      <c r="DAV27" s="1144"/>
      <c r="DAZ27" s="1141"/>
      <c r="DBA27" s="1144"/>
      <c r="DBE27" s="1141"/>
      <c r="DBF27" s="1144"/>
      <c r="DBJ27" s="1141"/>
      <c r="DBK27" s="1144"/>
      <c r="DBO27" s="1141"/>
      <c r="DBP27" s="1144"/>
      <c r="DBT27" s="1141"/>
      <c r="DBU27" s="1144"/>
      <c r="DBY27" s="1141"/>
      <c r="DBZ27" s="1144"/>
      <c r="DCD27" s="1141"/>
      <c r="DCE27" s="1144"/>
      <c r="DCI27" s="1141"/>
      <c r="DCJ27" s="1144"/>
      <c r="DCN27" s="1141"/>
      <c r="DCO27" s="1144"/>
      <c r="DCS27" s="1141"/>
      <c r="DCT27" s="1144"/>
      <c r="DCX27" s="1141"/>
      <c r="DCY27" s="1144"/>
      <c r="DDC27" s="1141"/>
      <c r="DDD27" s="1144"/>
      <c r="DDH27" s="1141"/>
      <c r="DDI27" s="1144"/>
      <c r="DDM27" s="1141"/>
      <c r="DDN27" s="1144"/>
      <c r="DDR27" s="1141"/>
      <c r="DDS27" s="1144"/>
      <c r="DDW27" s="1141"/>
      <c r="DDX27" s="1144"/>
      <c r="DEB27" s="1141"/>
      <c r="DEC27" s="1144"/>
      <c r="DEG27" s="1141"/>
      <c r="DEH27" s="1144"/>
      <c r="DEL27" s="1141"/>
      <c r="DEM27" s="1144"/>
      <c r="DEQ27" s="1141"/>
      <c r="DER27" s="1144"/>
      <c r="DEV27" s="1141"/>
      <c r="DEW27" s="1144"/>
      <c r="DFA27" s="1141"/>
      <c r="DFB27" s="1144"/>
      <c r="DFF27" s="1141"/>
      <c r="DFG27" s="1144"/>
      <c r="DFK27" s="1141"/>
      <c r="DFL27" s="1144"/>
      <c r="DFP27" s="1141"/>
      <c r="DFQ27" s="1144"/>
      <c r="DFU27" s="1141"/>
      <c r="DFV27" s="1144"/>
      <c r="DFZ27" s="1141"/>
      <c r="DGA27" s="1144"/>
      <c r="DGE27" s="1141"/>
      <c r="DGF27" s="1144"/>
      <c r="DGJ27" s="1141"/>
      <c r="DGK27" s="1144"/>
      <c r="DGO27" s="1141"/>
      <c r="DGP27" s="1144"/>
      <c r="DGT27" s="1141"/>
      <c r="DGU27" s="1144"/>
      <c r="DGY27" s="1141"/>
      <c r="DGZ27" s="1144"/>
      <c r="DHD27" s="1141"/>
      <c r="DHE27" s="1144"/>
      <c r="DHI27" s="1141"/>
      <c r="DHJ27" s="1144"/>
      <c r="DHN27" s="1141"/>
      <c r="DHO27" s="1144"/>
      <c r="DHS27" s="1141"/>
      <c r="DHT27" s="1144"/>
      <c r="DHX27" s="1141"/>
      <c r="DHY27" s="1144"/>
      <c r="DIC27" s="1141"/>
      <c r="DID27" s="1144"/>
      <c r="DIH27" s="1141"/>
      <c r="DII27" s="1144"/>
      <c r="DIM27" s="1141"/>
      <c r="DIN27" s="1144"/>
      <c r="DIR27" s="1141"/>
      <c r="DIS27" s="1144"/>
      <c r="DIW27" s="1141"/>
      <c r="DIX27" s="1144"/>
      <c r="DJB27" s="1141"/>
      <c r="DJC27" s="1144"/>
      <c r="DJG27" s="1141"/>
      <c r="DJH27" s="1144"/>
      <c r="DJL27" s="1141"/>
      <c r="DJM27" s="1144"/>
      <c r="DJQ27" s="1141"/>
      <c r="DJR27" s="1144"/>
      <c r="DJV27" s="1141"/>
      <c r="DJW27" s="1144"/>
      <c r="DKA27" s="1141"/>
      <c r="DKB27" s="1144"/>
      <c r="DKF27" s="1141"/>
      <c r="DKG27" s="1144"/>
      <c r="DKK27" s="1141"/>
      <c r="DKL27" s="1144"/>
      <c r="DKP27" s="1141"/>
      <c r="DKQ27" s="1144"/>
      <c r="DKU27" s="1141"/>
      <c r="DKV27" s="1144"/>
      <c r="DKZ27" s="1141"/>
      <c r="DLA27" s="1144"/>
      <c r="DLE27" s="1141"/>
      <c r="DLF27" s="1144"/>
      <c r="DLJ27" s="1141"/>
      <c r="DLK27" s="1144"/>
      <c r="DLO27" s="1141"/>
      <c r="DLP27" s="1144"/>
      <c r="DLT27" s="1141"/>
      <c r="DLU27" s="1144"/>
      <c r="DLY27" s="1141"/>
      <c r="DLZ27" s="1144"/>
      <c r="DMD27" s="1141"/>
      <c r="DME27" s="1144"/>
      <c r="DMI27" s="1141"/>
      <c r="DMJ27" s="1144"/>
      <c r="DMN27" s="1141"/>
      <c r="DMO27" s="1144"/>
      <c r="DMS27" s="1141"/>
      <c r="DMT27" s="1144"/>
      <c r="DMX27" s="1141"/>
      <c r="DMY27" s="1144"/>
      <c r="DNC27" s="1141"/>
      <c r="DND27" s="1144"/>
      <c r="DNH27" s="1141"/>
      <c r="DNI27" s="1144"/>
      <c r="DNM27" s="1141"/>
      <c r="DNN27" s="1144"/>
      <c r="DNR27" s="1141"/>
      <c r="DNS27" s="1144"/>
      <c r="DNW27" s="1141"/>
      <c r="DNX27" s="1144"/>
      <c r="DOB27" s="1141"/>
      <c r="DOC27" s="1144"/>
      <c r="DOG27" s="1141"/>
      <c r="DOH27" s="1144"/>
      <c r="DOL27" s="1141"/>
      <c r="DOM27" s="1144"/>
      <c r="DOQ27" s="1141"/>
      <c r="DOR27" s="1144"/>
      <c r="DOV27" s="1141"/>
      <c r="DOW27" s="1144"/>
      <c r="DPA27" s="1141"/>
      <c r="DPB27" s="1144"/>
      <c r="DPF27" s="1141"/>
      <c r="DPG27" s="1144"/>
      <c r="DPK27" s="1141"/>
      <c r="DPL27" s="1144"/>
      <c r="DPP27" s="1141"/>
      <c r="DPQ27" s="1144"/>
      <c r="DPU27" s="1141"/>
      <c r="DPV27" s="1144"/>
      <c r="DPZ27" s="1141"/>
      <c r="DQA27" s="1144"/>
      <c r="DQE27" s="1141"/>
      <c r="DQF27" s="1144"/>
      <c r="DQJ27" s="1141"/>
      <c r="DQK27" s="1144"/>
      <c r="DQO27" s="1141"/>
      <c r="DQP27" s="1144"/>
      <c r="DQT27" s="1141"/>
      <c r="DQU27" s="1144"/>
      <c r="DQY27" s="1141"/>
      <c r="DQZ27" s="1144"/>
      <c r="DRD27" s="1141"/>
      <c r="DRE27" s="1144"/>
      <c r="DRI27" s="1141"/>
      <c r="DRJ27" s="1144"/>
      <c r="DRN27" s="1141"/>
      <c r="DRO27" s="1144"/>
      <c r="DRS27" s="1141"/>
      <c r="DRT27" s="1144"/>
      <c r="DRX27" s="1141"/>
      <c r="DRY27" s="1144"/>
      <c r="DSC27" s="1141"/>
      <c r="DSD27" s="1144"/>
      <c r="DSH27" s="1141"/>
      <c r="DSI27" s="1144"/>
      <c r="DSM27" s="1141"/>
      <c r="DSN27" s="1144"/>
      <c r="DSR27" s="1141"/>
      <c r="DSS27" s="1144"/>
      <c r="DSW27" s="1141"/>
      <c r="DSX27" s="1144"/>
      <c r="DTB27" s="1141"/>
      <c r="DTC27" s="1144"/>
      <c r="DTG27" s="1141"/>
      <c r="DTH27" s="1144"/>
      <c r="DTL27" s="1141"/>
      <c r="DTM27" s="1144"/>
      <c r="DTQ27" s="1141"/>
      <c r="DTR27" s="1144"/>
      <c r="DTV27" s="1141"/>
      <c r="DTW27" s="1144"/>
      <c r="DUA27" s="1141"/>
      <c r="DUB27" s="1144"/>
      <c r="DUF27" s="1141"/>
      <c r="DUG27" s="1144"/>
      <c r="DUK27" s="1141"/>
      <c r="DUL27" s="1144"/>
      <c r="DUP27" s="1141"/>
      <c r="DUQ27" s="1144"/>
      <c r="DUU27" s="1141"/>
      <c r="DUV27" s="1144"/>
      <c r="DUZ27" s="1141"/>
      <c r="DVA27" s="1144"/>
      <c r="DVE27" s="1141"/>
      <c r="DVF27" s="1144"/>
      <c r="DVJ27" s="1141"/>
      <c r="DVK27" s="1144"/>
      <c r="DVO27" s="1141"/>
      <c r="DVP27" s="1144"/>
      <c r="DVT27" s="1141"/>
      <c r="DVU27" s="1144"/>
      <c r="DVY27" s="1141"/>
      <c r="DVZ27" s="1144"/>
      <c r="DWD27" s="1141"/>
      <c r="DWE27" s="1144"/>
      <c r="DWI27" s="1141"/>
      <c r="DWJ27" s="1144"/>
      <c r="DWN27" s="1141"/>
      <c r="DWO27" s="1144"/>
      <c r="DWS27" s="1141"/>
      <c r="DWT27" s="1144"/>
      <c r="DWX27" s="1141"/>
      <c r="DWY27" s="1144"/>
      <c r="DXC27" s="1141"/>
      <c r="DXD27" s="1144"/>
      <c r="DXH27" s="1141"/>
      <c r="DXI27" s="1144"/>
      <c r="DXM27" s="1141"/>
      <c r="DXN27" s="1144"/>
      <c r="DXR27" s="1141"/>
      <c r="DXS27" s="1144"/>
      <c r="DXW27" s="1141"/>
      <c r="DXX27" s="1144"/>
      <c r="DYB27" s="1141"/>
      <c r="DYC27" s="1144"/>
      <c r="DYG27" s="1141"/>
      <c r="DYH27" s="1144"/>
      <c r="DYL27" s="1141"/>
      <c r="DYM27" s="1144"/>
      <c r="DYQ27" s="1141"/>
      <c r="DYR27" s="1144"/>
      <c r="DYV27" s="1141"/>
      <c r="DYW27" s="1144"/>
      <c r="DZA27" s="1141"/>
      <c r="DZB27" s="1144"/>
      <c r="DZF27" s="1141"/>
      <c r="DZG27" s="1144"/>
      <c r="DZK27" s="1141"/>
      <c r="DZL27" s="1144"/>
      <c r="DZP27" s="1141"/>
      <c r="DZQ27" s="1144"/>
      <c r="DZU27" s="1141"/>
      <c r="DZV27" s="1144"/>
      <c r="DZZ27" s="1141"/>
      <c r="EAA27" s="1144"/>
      <c r="EAE27" s="1141"/>
      <c r="EAF27" s="1144"/>
      <c r="EAJ27" s="1141"/>
      <c r="EAK27" s="1144"/>
      <c r="EAO27" s="1141"/>
      <c r="EAP27" s="1144"/>
      <c r="EAT27" s="1141"/>
      <c r="EAU27" s="1144"/>
      <c r="EAY27" s="1141"/>
      <c r="EAZ27" s="1144"/>
      <c r="EBD27" s="1141"/>
      <c r="EBE27" s="1144"/>
      <c r="EBI27" s="1141"/>
      <c r="EBJ27" s="1144"/>
      <c r="EBN27" s="1141"/>
      <c r="EBO27" s="1144"/>
      <c r="EBS27" s="1141"/>
      <c r="EBT27" s="1144"/>
      <c r="EBX27" s="1141"/>
      <c r="EBY27" s="1144"/>
      <c r="ECC27" s="1141"/>
      <c r="ECD27" s="1144"/>
      <c r="ECH27" s="1141"/>
      <c r="ECI27" s="1144"/>
      <c r="ECM27" s="1141"/>
      <c r="ECN27" s="1144"/>
      <c r="ECR27" s="1141"/>
      <c r="ECS27" s="1144"/>
      <c r="ECW27" s="1141"/>
      <c r="ECX27" s="1144"/>
      <c r="EDB27" s="1141"/>
      <c r="EDC27" s="1144"/>
      <c r="EDG27" s="1141"/>
      <c r="EDH27" s="1144"/>
      <c r="EDL27" s="1141"/>
      <c r="EDM27" s="1144"/>
      <c r="EDQ27" s="1141"/>
      <c r="EDR27" s="1144"/>
      <c r="EDV27" s="1141"/>
      <c r="EDW27" s="1144"/>
      <c r="EEA27" s="1141"/>
      <c r="EEB27" s="1144"/>
      <c r="EEF27" s="1141"/>
      <c r="EEG27" s="1144"/>
      <c r="EEK27" s="1141"/>
      <c r="EEL27" s="1144"/>
      <c r="EEP27" s="1141"/>
      <c r="EEQ27" s="1144"/>
      <c r="EEU27" s="1141"/>
      <c r="EEV27" s="1144"/>
      <c r="EEZ27" s="1141"/>
      <c r="EFA27" s="1144"/>
      <c r="EFE27" s="1141"/>
      <c r="EFF27" s="1144"/>
      <c r="EFJ27" s="1141"/>
      <c r="EFK27" s="1144"/>
      <c r="EFO27" s="1141"/>
      <c r="EFP27" s="1144"/>
      <c r="EFT27" s="1141"/>
      <c r="EFU27" s="1144"/>
      <c r="EFY27" s="1141"/>
      <c r="EFZ27" s="1144"/>
      <c r="EGD27" s="1141"/>
      <c r="EGE27" s="1144"/>
      <c r="EGI27" s="1141"/>
      <c r="EGJ27" s="1144"/>
      <c r="EGN27" s="1141"/>
      <c r="EGO27" s="1144"/>
      <c r="EGS27" s="1141"/>
      <c r="EGT27" s="1144"/>
      <c r="EGX27" s="1141"/>
      <c r="EGY27" s="1144"/>
      <c r="EHC27" s="1141"/>
      <c r="EHD27" s="1144"/>
      <c r="EHH27" s="1141"/>
      <c r="EHI27" s="1144"/>
      <c r="EHM27" s="1141"/>
      <c r="EHN27" s="1144"/>
      <c r="EHR27" s="1141"/>
      <c r="EHS27" s="1144"/>
      <c r="EHW27" s="1141"/>
      <c r="EHX27" s="1144"/>
      <c r="EIB27" s="1141"/>
      <c r="EIC27" s="1144"/>
      <c r="EIG27" s="1141"/>
      <c r="EIH27" s="1144"/>
      <c r="EIL27" s="1141"/>
      <c r="EIM27" s="1144"/>
      <c r="EIQ27" s="1141"/>
      <c r="EIR27" s="1144"/>
      <c r="EIV27" s="1141"/>
      <c r="EIW27" s="1144"/>
      <c r="EJA27" s="1141"/>
      <c r="EJB27" s="1144"/>
      <c r="EJF27" s="1141"/>
      <c r="EJG27" s="1144"/>
      <c r="EJK27" s="1141"/>
      <c r="EJL27" s="1144"/>
      <c r="EJP27" s="1141"/>
      <c r="EJQ27" s="1144"/>
      <c r="EJU27" s="1141"/>
      <c r="EJV27" s="1144"/>
      <c r="EJZ27" s="1141"/>
      <c r="EKA27" s="1144"/>
      <c r="EKE27" s="1141"/>
      <c r="EKF27" s="1144"/>
      <c r="EKJ27" s="1141"/>
      <c r="EKK27" s="1144"/>
      <c r="EKO27" s="1141"/>
      <c r="EKP27" s="1144"/>
      <c r="EKT27" s="1141"/>
      <c r="EKU27" s="1144"/>
      <c r="EKY27" s="1141"/>
      <c r="EKZ27" s="1144"/>
      <c r="ELD27" s="1141"/>
      <c r="ELE27" s="1144"/>
      <c r="ELI27" s="1141"/>
      <c r="ELJ27" s="1144"/>
      <c r="ELN27" s="1141"/>
      <c r="ELO27" s="1144"/>
      <c r="ELS27" s="1141"/>
      <c r="ELT27" s="1144"/>
      <c r="ELX27" s="1141"/>
      <c r="ELY27" s="1144"/>
      <c r="EMC27" s="1141"/>
      <c r="EMD27" s="1144"/>
      <c r="EMH27" s="1141"/>
      <c r="EMI27" s="1144"/>
      <c r="EMM27" s="1141"/>
      <c r="EMN27" s="1144"/>
      <c r="EMR27" s="1141"/>
      <c r="EMS27" s="1144"/>
      <c r="EMW27" s="1141"/>
      <c r="EMX27" s="1144"/>
      <c r="ENB27" s="1141"/>
      <c r="ENC27" s="1144"/>
      <c r="ENG27" s="1141"/>
      <c r="ENH27" s="1144"/>
      <c r="ENL27" s="1141"/>
      <c r="ENM27" s="1144"/>
      <c r="ENQ27" s="1141"/>
      <c r="ENR27" s="1144"/>
      <c r="ENV27" s="1141"/>
      <c r="ENW27" s="1144"/>
      <c r="EOA27" s="1141"/>
      <c r="EOB27" s="1144"/>
      <c r="EOF27" s="1141"/>
      <c r="EOG27" s="1144"/>
      <c r="EOK27" s="1141"/>
      <c r="EOL27" s="1144"/>
      <c r="EOP27" s="1141"/>
      <c r="EOQ27" s="1144"/>
      <c r="EOU27" s="1141"/>
      <c r="EOV27" s="1144"/>
      <c r="EOZ27" s="1141"/>
      <c r="EPA27" s="1144"/>
      <c r="EPE27" s="1141"/>
      <c r="EPF27" s="1144"/>
      <c r="EPJ27" s="1141"/>
      <c r="EPK27" s="1144"/>
      <c r="EPO27" s="1141"/>
      <c r="EPP27" s="1144"/>
      <c r="EPT27" s="1141"/>
      <c r="EPU27" s="1144"/>
      <c r="EPY27" s="1141"/>
      <c r="EPZ27" s="1144"/>
      <c r="EQD27" s="1141"/>
      <c r="EQE27" s="1144"/>
      <c r="EQI27" s="1141"/>
      <c r="EQJ27" s="1144"/>
      <c r="EQN27" s="1141"/>
      <c r="EQO27" s="1144"/>
      <c r="EQS27" s="1141"/>
      <c r="EQT27" s="1144"/>
      <c r="EQX27" s="1141"/>
      <c r="EQY27" s="1144"/>
      <c r="ERC27" s="1141"/>
      <c r="ERD27" s="1144"/>
      <c r="ERH27" s="1141"/>
      <c r="ERI27" s="1144"/>
      <c r="ERM27" s="1141"/>
      <c r="ERN27" s="1144"/>
      <c r="ERR27" s="1141"/>
      <c r="ERS27" s="1144"/>
      <c r="ERW27" s="1141"/>
      <c r="ERX27" s="1144"/>
      <c r="ESB27" s="1141"/>
      <c r="ESC27" s="1144"/>
      <c r="ESG27" s="1141"/>
      <c r="ESH27" s="1144"/>
      <c r="ESL27" s="1141"/>
      <c r="ESM27" s="1144"/>
      <c r="ESQ27" s="1141"/>
      <c r="ESR27" s="1144"/>
      <c r="ESV27" s="1141"/>
      <c r="ESW27" s="1144"/>
      <c r="ETA27" s="1141"/>
      <c r="ETB27" s="1144"/>
      <c r="ETF27" s="1141"/>
      <c r="ETG27" s="1144"/>
      <c r="ETK27" s="1141"/>
      <c r="ETL27" s="1144"/>
      <c r="ETP27" s="1141"/>
      <c r="ETQ27" s="1144"/>
      <c r="ETU27" s="1141"/>
      <c r="ETV27" s="1144"/>
      <c r="ETZ27" s="1141"/>
      <c r="EUA27" s="1144"/>
      <c r="EUE27" s="1141"/>
      <c r="EUF27" s="1144"/>
      <c r="EUJ27" s="1141"/>
      <c r="EUK27" s="1144"/>
      <c r="EUO27" s="1141"/>
      <c r="EUP27" s="1144"/>
      <c r="EUT27" s="1141"/>
      <c r="EUU27" s="1144"/>
      <c r="EUY27" s="1141"/>
      <c r="EUZ27" s="1144"/>
      <c r="EVD27" s="1141"/>
      <c r="EVE27" s="1144"/>
      <c r="EVI27" s="1141"/>
      <c r="EVJ27" s="1144"/>
      <c r="EVN27" s="1141"/>
      <c r="EVO27" s="1144"/>
      <c r="EVS27" s="1141"/>
      <c r="EVT27" s="1144"/>
      <c r="EVX27" s="1141"/>
      <c r="EVY27" s="1144"/>
      <c r="EWC27" s="1141"/>
      <c r="EWD27" s="1144"/>
      <c r="EWH27" s="1141"/>
      <c r="EWI27" s="1144"/>
      <c r="EWM27" s="1141"/>
      <c r="EWN27" s="1144"/>
      <c r="EWR27" s="1141"/>
      <c r="EWS27" s="1144"/>
      <c r="EWW27" s="1141"/>
      <c r="EWX27" s="1144"/>
      <c r="EXB27" s="1141"/>
      <c r="EXC27" s="1144"/>
      <c r="EXG27" s="1141"/>
      <c r="EXH27" s="1144"/>
      <c r="EXL27" s="1141"/>
      <c r="EXM27" s="1144"/>
      <c r="EXQ27" s="1141"/>
      <c r="EXR27" s="1144"/>
      <c r="EXV27" s="1141"/>
      <c r="EXW27" s="1144"/>
      <c r="EYA27" s="1141"/>
      <c r="EYB27" s="1144"/>
      <c r="EYF27" s="1141"/>
      <c r="EYG27" s="1144"/>
      <c r="EYK27" s="1141"/>
      <c r="EYL27" s="1144"/>
      <c r="EYP27" s="1141"/>
      <c r="EYQ27" s="1144"/>
      <c r="EYU27" s="1141"/>
      <c r="EYV27" s="1144"/>
      <c r="EYZ27" s="1141"/>
      <c r="EZA27" s="1144"/>
      <c r="EZE27" s="1141"/>
      <c r="EZF27" s="1144"/>
      <c r="EZJ27" s="1141"/>
      <c r="EZK27" s="1144"/>
      <c r="EZO27" s="1141"/>
      <c r="EZP27" s="1144"/>
      <c r="EZT27" s="1141"/>
      <c r="EZU27" s="1144"/>
      <c r="EZY27" s="1141"/>
      <c r="EZZ27" s="1144"/>
      <c r="FAD27" s="1141"/>
      <c r="FAE27" s="1144"/>
      <c r="FAI27" s="1141"/>
      <c r="FAJ27" s="1144"/>
      <c r="FAN27" s="1141"/>
      <c r="FAO27" s="1144"/>
      <c r="FAS27" s="1141"/>
      <c r="FAT27" s="1144"/>
      <c r="FAX27" s="1141"/>
      <c r="FAY27" s="1144"/>
      <c r="FBC27" s="1141"/>
      <c r="FBD27" s="1144"/>
      <c r="FBH27" s="1141"/>
      <c r="FBI27" s="1144"/>
      <c r="FBM27" s="1141"/>
      <c r="FBN27" s="1144"/>
      <c r="FBR27" s="1141"/>
      <c r="FBS27" s="1144"/>
      <c r="FBW27" s="1141"/>
      <c r="FBX27" s="1144"/>
      <c r="FCB27" s="1141"/>
      <c r="FCC27" s="1144"/>
      <c r="FCG27" s="1141"/>
      <c r="FCH27" s="1144"/>
      <c r="FCL27" s="1141"/>
      <c r="FCM27" s="1144"/>
      <c r="FCQ27" s="1141"/>
      <c r="FCR27" s="1144"/>
      <c r="FCV27" s="1141"/>
      <c r="FCW27" s="1144"/>
      <c r="FDA27" s="1141"/>
      <c r="FDB27" s="1144"/>
      <c r="FDF27" s="1141"/>
      <c r="FDG27" s="1144"/>
      <c r="FDK27" s="1141"/>
      <c r="FDL27" s="1144"/>
      <c r="FDP27" s="1141"/>
      <c r="FDQ27" s="1144"/>
      <c r="FDU27" s="1141"/>
      <c r="FDV27" s="1144"/>
      <c r="FDZ27" s="1141"/>
      <c r="FEA27" s="1144"/>
      <c r="FEE27" s="1141"/>
      <c r="FEF27" s="1144"/>
      <c r="FEJ27" s="1141"/>
      <c r="FEK27" s="1144"/>
      <c r="FEO27" s="1141"/>
      <c r="FEP27" s="1144"/>
      <c r="FET27" s="1141"/>
      <c r="FEU27" s="1144"/>
      <c r="FEY27" s="1141"/>
      <c r="FEZ27" s="1144"/>
      <c r="FFD27" s="1141"/>
      <c r="FFE27" s="1144"/>
      <c r="FFI27" s="1141"/>
      <c r="FFJ27" s="1144"/>
      <c r="FFN27" s="1141"/>
      <c r="FFO27" s="1144"/>
      <c r="FFS27" s="1141"/>
      <c r="FFT27" s="1144"/>
      <c r="FFX27" s="1141"/>
      <c r="FFY27" s="1144"/>
      <c r="FGC27" s="1141"/>
      <c r="FGD27" s="1144"/>
      <c r="FGH27" s="1141"/>
      <c r="FGI27" s="1144"/>
      <c r="FGM27" s="1141"/>
      <c r="FGN27" s="1144"/>
      <c r="FGR27" s="1141"/>
      <c r="FGS27" s="1144"/>
      <c r="FGW27" s="1141"/>
      <c r="FGX27" s="1144"/>
      <c r="FHB27" s="1141"/>
      <c r="FHC27" s="1144"/>
      <c r="FHG27" s="1141"/>
      <c r="FHH27" s="1144"/>
      <c r="FHL27" s="1141"/>
      <c r="FHM27" s="1144"/>
      <c r="FHQ27" s="1141"/>
      <c r="FHR27" s="1144"/>
      <c r="FHV27" s="1141"/>
      <c r="FHW27" s="1144"/>
      <c r="FIA27" s="1141"/>
      <c r="FIB27" s="1144"/>
      <c r="FIF27" s="1141"/>
      <c r="FIG27" s="1144"/>
      <c r="FIK27" s="1141"/>
      <c r="FIL27" s="1144"/>
      <c r="FIP27" s="1141"/>
      <c r="FIQ27" s="1144"/>
      <c r="FIU27" s="1141"/>
      <c r="FIV27" s="1144"/>
      <c r="FIZ27" s="1141"/>
      <c r="FJA27" s="1144"/>
      <c r="FJE27" s="1141"/>
      <c r="FJF27" s="1144"/>
      <c r="FJJ27" s="1141"/>
      <c r="FJK27" s="1144"/>
      <c r="FJO27" s="1141"/>
      <c r="FJP27" s="1144"/>
      <c r="FJT27" s="1141"/>
      <c r="FJU27" s="1144"/>
      <c r="FJY27" s="1141"/>
      <c r="FJZ27" s="1144"/>
      <c r="FKD27" s="1141"/>
      <c r="FKE27" s="1144"/>
      <c r="FKI27" s="1141"/>
      <c r="FKJ27" s="1144"/>
      <c r="FKN27" s="1141"/>
      <c r="FKO27" s="1144"/>
      <c r="FKS27" s="1141"/>
      <c r="FKT27" s="1144"/>
      <c r="FKX27" s="1141"/>
      <c r="FKY27" s="1144"/>
      <c r="FLC27" s="1141"/>
      <c r="FLD27" s="1144"/>
      <c r="FLH27" s="1141"/>
      <c r="FLI27" s="1144"/>
      <c r="FLM27" s="1141"/>
      <c r="FLN27" s="1144"/>
      <c r="FLR27" s="1141"/>
      <c r="FLS27" s="1144"/>
      <c r="FLW27" s="1141"/>
      <c r="FLX27" s="1144"/>
      <c r="FMB27" s="1141"/>
      <c r="FMC27" s="1144"/>
      <c r="FMG27" s="1141"/>
      <c r="FMH27" s="1144"/>
      <c r="FML27" s="1141"/>
      <c r="FMM27" s="1144"/>
      <c r="FMQ27" s="1141"/>
      <c r="FMR27" s="1144"/>
      <c r="FMV27" s="1141"/>
      <c r="FMW27" s="1144"/>
      <c r="FNA27" s="1141"/>
      <c r="FNB27" s="1144"/>
      <c r="FNF27" s="1141"/>
      <c r="FNG27" s="1144"/>
      <c r="FNK27" s="1141"/>
      <c r="FNL27" s="1144"/>
      <c r="FNP27" s="1141"/>
      <c r="FNQ27" s="1144"/>
      <c r="FNU27" s="1141"/>
      <c r="FNV27" s="1144"/>
      <c r="FNZ27" s="1141"/>
      <c r="FOA27" s="1144"/>
      <c r="FOE27" s="1141"/>
      <c r="FOF27" s="1144"/>
      <c r="FOJ27" s="1141"/>
      <c r="FOK27" s="1144"/>
      <c r="FOO27" s="1141"/>
      <c r="FOP27" s="1144"/>
      <c r="FOT27" s="1141"/>
      <c r="FOU27" s="1144"/>
      <c r="FOY27" s="1141"/>
      <c r="FOZ27" s="1144"/>
      <c r="FPD27" s="1141"/>
      <c r="FPE27" s="1144"/>
      <c r="FPI27" s="1141"/>
      <c r="FPJ27" s="1144"/>
      <c r="FPN27" s="1141"/>
      <c r="FPO27" s="1144"/>
      <c r="FPS27" s="1141"/>
      <c r="FPT27" s="1144"/>
      <c r="FPX27" s="1141"/>
      <c r="FPY27" s="1144"/>
      <c r="FQC27" s="1141"/>
      <c r="FQD27" s="1144"/>
      <c r="FQH27" s="1141"/>
      <c r="FQI27" s="1144"/>
      <c r="FQM27" s="1141"/>
      <c r="FQN27" s="1144"/>
      <c r="FQR27" s="1141"/>
      <c r="FQS27" s="1144"/>
      <c r="FQW27" s="1141"/>
      <c r="FQX27" s="1144"/>
      <c r="FRB27" s="1141"/>
      <c r="FRC27" s="1144"/>
      <c r="FRG27" s="1141"/>
      <c r="FRH27" s="1144"/>
      <c r="FRL27" s="1141"/>
      <c r="FRM27" s="1144"/>
      <c r="FRQ27" s="1141"/>
      <c r="FRR27" s="1144"/>
      <c r="FRV27" s="1141"/>
      <c r="FRW27" s="1144"/>
      <c r="FSA27" s="1141"/>
      <c r="FSB27" s="1144"/>
      <c r="FSF27" s="1141"/>
      <c r="FSG27" s="1144"/>
      <c r="FSK27" s="1141"/>
      <c r="FSL27" s="1144"/>
      <c r="FSP27" s="1141"/>
      <c r="FSQ27" s="1144"/>
      <c r="FSU27" s="1141"/>
      <c r="FSV27" s="1144"/>
      <c r="FSZ27" s="1141"/>
      <c r="FTA27" s="1144"/>
      <c r="FTE27" s="1141"/>
      <c r="FTF27" s="1144"/>
      <c r="FTJ27" s="1141"/>
      <c r="FTK27" s="1144"/>
      <c r="FTO27" s="1141"/>
      <c r="FTP27" s="1144"/>
      <c r="FTT27" s="1141"/>
      <c r="FTU27" s="1144"/>
      <c r="FTY27" s="1141"/>
      <c r="FTZ27" s="1144"/>
      <c r="FUD27" s="1141"/>
      <c r="FUE27" s="1144"/>
      <c r="FUI27" s="1141"/>
      <c r="FUJ27" s="1144"/>
      <c r="FUN27" s="1141"/>
      <c r="FUO27" s="1144"/>
      <c r="FUS27" s="1141"/>
      <c r="FUT27" s="1144"/>
      <c r="FUX27" s="1141"/>
      <c r="FUY27" s="1144"/>
      <c r="FVC27" s="1141"/>
      <c r="FVD27" s="1144"/>
      <c r="FVH27" s="1141"/>
      <c r="FVI27" s="1144"/>
      <c r="FVM27" s="1141"/>
      <c r="FVN27" s="1144"/>
      <c r="FVR27" s="1141"/>
      <c r="FVS27" s="1144"/>
      <c r="FVW27" s="1141"/>
      <c r="FVX27" s="1144"/>
      <c r="FWB27" s="1141"/>
      <c r="FWC27" s="1144"/>
      <c r="FWG27" s="1141"/>
      <c r="FWH27" s="1144"/>
      <c r="FWL27" s="1141"/>
      <c r="FWM27" s="1144"/>
      <c r="FWQ27" s="1141"/>
      <c r="FWR27" s="1144"/>
      <c r="FWV27" s="1141"/>
      <c r="FWW27" s="1144"/>
      <c r="FXA27" s="1141"/>
      <c r="FXB27" s="1144"/>
      <c r="FXF27" s="1141"/>
      <c r="FXG27" s="1144"/>
      <c r="FXK27" s="1141"/>
      <c r="FXL27" s="1144"/>
      <c r="FXP27" s="1141"/>
      <c r="FXQ27" s="1144"/>
      <c r="FXU27" s="1141"/>
      <c r="FXV27" s="1144"/>
      <c r="FXZ27" s="1141"/>
      <c r="FYA27" s="1144"/>
      <c r="FYE27" s="1141"/>
      <c r="FYF27" s="1144"/>
      <c r="FYJ27" s="1141"/>
      <c r="FYK27" s="1144"/>
      <c r="FYO27" s="1141"/>
      <c r="FYP27" s="1144"/>
      <c r="FYT27" s="1141"/>
      <c r="FYU27" s="1144"/>
      <c r="FYY27" s="1141"/>
      <c r="FYZ27" s="1144"/>
      <c r="FZD27" s="1141"/>
      <c r="FZE27" s="1144"/>
      <c r="FZI27" s="1141"/>
      <c r="FZJ27" s="1144"/>
      <c r="FZN27" s="1141"/>
      <c r="FZO27" s="1144"/>
      <c r="FZS27" s="1141"/>
      <c r="FZT27" s="1144"/>
      <c r="FZX27" s="1141"/>
      <c r="FZY27" s="1144"/>
      <c r="GAC27" s="1141"/>
      <c r="GAD27" s="1144"/>
      <c r="GAH27" s="1141"/>
      <c r="GAI27" s="1144"/>
      <c r="GAM27" s="1141"/>
      <c r="GAN27" s="1144"/>
      <c r="GAR27" s="1141"/>
      <c r="GAS27" s="1144"/>
      <c r="GAW27" s="1141"/>
      <c r="GAX27" s="1144"/>
      <c r="GBB27" s="1141"/>
      <c r="GBC27" s="1144"/>
      <c r="GBG27" s="1141"/>
      <c r="GBH27" s="1144"/>
      <c r="GBL27" s="1141"/>
      <c r="GBM27" s="1144"/>
      <c r="GBQ27" s="1141"/>
      <c r="GBR27" s="1144"/>
      <c r="GBV27" s="1141"/>
      <c r="GBW27" s="1144"/>
      <c r="GCA27" s="1141"/>
      <c r="GCB27" s="1144"/>
      <c r="GCF27" s="1141"/>
      <c r="GCG27" s="1144"/>
      <c r="GCK27" s="1141"/>
      <c r="GCL27" s="1144"/>
      <c r="GCP27" s="1141"/>
      <c r="GCQ27" s="1144"/>
      <c r="GCU27" s="1141"/>
      <c r="GCV27" s="1144"/>
      <c r="GCZ27" s="1141"/>
      <c r="GDA27" s="1144"/>
      <c r="GDE27" s="1141"/>
      <c r="GDF27" s="1144"/>
      <c r="GDJ27" s="1141"/>
      <c r="GDK27" s="1144"/>
      <c r="GDO27" s="1141"/>
      <c r="GDP27" s="1144"/>
      <c r="GDT27" s="1141"/>
      <c r="GDU27" s="1144"/>
      <c r="GDY27" s="1141"/>
      <c r="GDZ27" s="1144"/>
      <c r="GED27" s="1141"/>
      <c r="GEE27" s="1144"/>
      <c r="GEI27" s="1141"/>
      <c r="GEJ27" s="1144"/>
      <c r="GEN27" s="1141"/>
      <c r="GEO27" s="1144"/>
      <c r="GES27" s="1141"/>
      <c r="GET27" s="1144"/>
      <c r="GEX27" s="1141"/>
      <c r="GEY27" s="1144"/>
      <c r="GFC27" s="1141"/>
      <c r="GFD27" s="1144"/>
      <c r="GFH27" s="1141"/>
      <c r="GFI27" s="1144"/>
      <c r="GFM27" s="1141"/>
      <c r="GFN27" s="1144"/>
      <c r="GFR27" s="1141"/>
      <c r="GFS27" s="1144"/>
      <c r="GFW27" s="1141"/>
      <c r="GFX27" s="1144"/>
      <c r="GGB27" s="1141"/>
      <c r="GGC27" s="1144"/>
      <c r="GGG27" s="1141"/>
      <c r="GGH27" s="1144"/>
      <c r="GGL27" s="1141"/>
      <c r="GGM27" s="1144"/>
      <c r="GGQ27" s="1141"/>
      <c r="GGR27" s="1144"/>
      <c r="GGV27" s="1141"/>
      <c r="GGW27" s="1144"/>
      <c r="GHA27" s="1141"/>
      <c r="GHB27" s="1144"/>
      <c r="GHF27" s="1141"/>
      <c r="GHG27" s="1144"/>
      <c r="GHK27" s="1141"/>
      <c r="GHL27" s="1144"/>
      <c r="GHP27" s="1141"/>
      <c r="GHQ27" s="1144"/>
      <c r="GHU27" s="1141"/>
      <c r="GHV27" s="1144"/>
      <c r="GHZ27" s="1141"/>
      <c r="GIA27" s="1144"/>
      <c r="GIE27" s="1141"/>
      <c r="GIF27" s="1144"/>
      <c r="GIJ27" s="1141"/>
      <c r="GIK27" s="1144"/>
      <c r="GIO27" s="1141"/>
      <c r="GIP27" s="1144"/>
      <c r="GIT27" s="1141"/>
      <c r="GIU27" s="1144"/>
      <c r="GIY27" s="1141"/>
      <c r="GIZ27" s="1144"/>
      <c r="GJD27" s="1141"/>
      <c r="GJE27" s="1144"/>
      <c r="GJI27" s="1141"/>
      <c r="GJJ27" s="1144"/>
      <c r="GJN27" s="1141"/>
      <c r="GJO27" s="1144"/>
      <c r="GJS27" s="1141"/>
      <c r="GJT27" s="1144"/>
      <c r="GJX27" s="1141"/>
      <c r="GJY27" s="1144"/>
      <c r="GKC27" s="1141"/>
      <c r="GKD27" s="1144"/>
      <c r="GKH27" s="1141"/>
      <c r="GKI27" s="1144"/>
      <c r="GKM27" s="1141"/>
      <c r="GKN27" s="1144"/>
      <c r="GKR27" s="1141"/>
      <c r="GKS27" s="1144"/>
      <c r="GKW27" s="1141"/>
      <c r="GKX27" s="1144"/>
      <c r="GLB27" s="1141"/>
      <c r="GLC27" s="1144"/>
      <c r="GLG27" s="1141"/>
      <c r="GLH27" s="1144"/>
      <c r="GLL27" s="1141"/>
      <c r="GLM27" s="1144"/>
      <c r="GLQ27" s="1141"/>
      <c r="GLR27" s="1144"/>
      <c r="GLV27" s="1141"/>
      <c r="GLW27" s="1144"/>
      <c r="GMA27" s="1141"/>
      <c r="GMB27" s="1144"/>
      <c r="GMF27" s="1141"/>
      <c r="GMG27" s="1144"/>
      <c r="GMK27" s="1141"/>
      <c r="GML27" s="1144"/>
      <c r="GMP27" s="1141"/>
      <c r="GMQ27" s="1144"/>
      <c r="GMU27" s="1141"/>
      <c r="GMV27" s="1144"/>
      <c r="GMZ27" s="1141"/>
      <c r="GNA27" s="1144"/>
      <c r="GNE27" s="1141"/>
      <c r="GNF27" s="1144"/>
      <c r="GNJ27" s="1141"/>
      <c r="GNK27" s="1144"/>
      <c r="GNO27" s="1141"/>
      <c r="GNP27" s="1144"/>
      <c r="GNT27" s="1141"/>
      <c r="GNU27" s="1144"/>
      <c r="GNY27" s="1141"/>
      <c r="GNZ27" s="1144"/>
      <c r="GOD27" s="1141"/>
      <c r="GOE27" s="1144"/>
      <c r="GOI27" s="1141"/>
      <c r="GOJ27" s="1144"/>
      <c r="GON27" s="1141"/>
      <c r="GOO27" s="1144"/>
      <c r="GOS27" s="1141"/>
      <c r="GOT27" s="1144"/>
      <c r="GOX27" s="1141"/>
      <c r="GOY27" s="1144"/>
      <c r="GPC27" s="1141"/>
      <c r="GPD27" s="1144"/>
      <c r="GPH27" s="1141"/>
      <c r="GPI27" s="1144"/>
      <c r="GPM27" s="1141"/>
      <c r="GPN27" s="1144"/>
      <c r="GPR27" s="1141"/>
      <c r="GPS27" s="1144"/>
      <c r="GPW27" s="1141"/>
      <c r="GPX27" s="1144"/>
      <c r="GQB27" s="1141"/>
      <c r="GQC27" s="1144"/>
      <c r="GQG27" s="1141"/>
      <c r="GQH27" s="1144"/>
      <c r="GQL27" s="1141"/>
      <c r="GQM27" s="1144"/>
      <c r="GQQ27" s="1141"/>
      <c r="GQR27" s="1144"/>
      <c r="GQV27" s="1141"/>
      <c r="GQW27" s="1144"/>
      <c r="GRA27" s="1141"/>
      <c r="GRB27" s="1144"/>
      <c r="GRF27" s="1141"/>
      <c r="GRG27" s="1144"/>
      <c r="GRK27" s="1141"/>
      <c r="GRL27" s="1144"/>
      <c r="GRP27" s="1141"/>
      <c r="GRQ27" s="1144"/>
      <c r="GRU27" s="1141"/>
      <c r="GRV27" s="1144"/>
      <c r="GRZ27" s="1141"/>
      <c r="GSA27" s="1144"/>
      <c r="GSE27" s="1141"/>
      <c r="GSF27" s="1144"/>
      <c r="GSJ27" s="1141"/>
      <c r="GSK27" s="1144"/>
      <c r="GSO27" s="1141"/>
      <c r="GSP27" s="1144"/>
      <c r="GST27" s="1141"/>
      <c r="GSU27" s="1144"/>
      <c r="GSY27" s="1141"/>
      <c r="GSZ27" s="1144"/>
      <c r="GTD27" s="1141"/>
      <c r="GTE27" s="1144"/>
      <c r="GTI27" s="1141"/>
      <c r="GTJ27" s="1144"/>
      <c r="GTN27" s="1141"/>
      <c r="GTO27" s="1144"/>
      <c r="GTS27" s="1141"/>
      <c r="GTT27" s="1144"/>
      <c r="GTX27" s="1141"/>
      <c r="GTY27" s="1144"/>
      <c r="GUC27" s="1141"/>
      <c r="GUD27" s="1144"/>
      <c r="GUH27" s="1141"/>
      <c r="GUI27" s="1144"/>
      <c r="GUM27" s="1141"/>
      <c r="GUN27" s="1144"/>
      <c r="GUR27" s="1141"/>
      <c r="GUS27" s="1144"/>
      <c r="GUW27" s="1141"/>
      <c r="GUX27" s="1144"/>
      <c r="GVB27" s="1141"/>
      <c r="GVC27" s="1144"/>
      <c r="GVG27" s="1141"/>
      <c r="GVH27" s="1144"/>
      <c r="GVL27" s="1141"/>
      <c r="GVM27" s="1144"/>
      <c r="GVQ27" s="1141"/>
      <c r="GVR27" s="1144"/>
      <c r="GVV27" s="1141"/>
      <c r="GVW27" s="1144"/>
      <c r="GWA27" s="1141"/>
      <c r="GWB27" s="1144"/>
      <c r="GWF27" s="1141"/>
      <c r="GWG27" s="1144"/>
      <c r="GWK27" s="1141"/>
      <c r="GWL27" s="1144"/>
      <c r="GWP27" s="1141"/>
      <c r="GWQ27" s="1144"/>
      <c r="GWU27" s="1141"/>
      <c r="GWV27" s="1144"/>
      <c r="GWZ27" s="1141"/>
      <c r="GXA27" s="1144"/>
      <c r="GXE27" s="1141"/>
      <c r="GXF27" s="1144"/>
      <c r="GXJ27" s="1141"/>
      <c r="GXK27" s="1144"/>
      <c r="GXO27" s="1141"/>
      <c r="GXP27" s="1144"/>
      <c r="GXT27" s="1141"/>
      <c r="GXU27" s="1144"/>
      <c r="GXY27" s="1141"/>
      <c r="GXZ27" s="1144"/>
      <c r="GYD27" s="1141"/>
      <c r="GYE27" s="1144"/>
      <c r="GYI27" s="1141"/>
      <c r="GYJ27" s="1144"/>
      <c r="GYN27" s="1141"/>
      <c r="GYO27" s="1144"/>
      <c r="GYS27" s="1141"/>
      <c r="GYT27" s="1144"/>
      <c r="GYX27" s="1141"/>
      <c r="GYY27" s="1144"/>
      <c r="GZC27" s="1141"/>
      <c r="GZD27" s="1144"/>
      <c r="GZH27" s="1141"/>
      <c r="GZI27" s="1144"/>
      <c r="GZM27" s="1141"/>
      <c r="GZN27" s="1144"/>
      <c r="GZR27" s="1141"/>
      <c r="GZS27" s="1144"/>
      <c r="GZW27" s="1141"/>
      <c r="GZX27" s="1144"/>
      <c r="HAB27" s="1141"/>
      <c r="HAC27" s="1144"/>
      <c r="HAG27" s="1141"/>
      <c r="HAH27" s="1144"/>
      <c r="HAL27" s="1141"/>
      <c r="HAM27" s="1144"/>
      <c r="HAQ27" s="1141"/>
      <c r="HAR27" s="1144"/>
      <c r="HAV27" s="1141"/>
      <c r="HAW27" s="1144"/>
      <c r="HBA27" s="1141"/>
      <c r="HBB27" s="1144"/>
      <c r="HBF27" s="1141"/>
      <c r="HBG27" s="1144"/>
      <c r="HBK27" s="1141"/>
      <c r="HBL27" s="1144"/>
      <c r="HBP27" s="1141"/>
      <c r="HBQ27" s="1144"/>
      <c r="HBU27" s="1141"/>
      <c r="HBV27" s="1144"/>
      <c r="HBZ27" s="1141"/>
      <c r="HCA27" s="1144"/>
      <c r="HCE27" s="1141"/>
      <c r="HCF27" s="1144"/>
      <c r="HCJ27" s="1141"/>
      <c r="HCK27" s="1144"/>
      <c r="HCO27" s="1141"/>
      <c r="HCP27" s="1144"/>
      <c r="HCT27" s="1141"/>
      <c r="HCU27" s="1144"/>
      <c r="HCY27" s="1141"/>
      <c r="HCZ27" s="1144"/>
      <c r="HDD27" s="1141"/>
      <c r="HDE27" s="1144"/>
      <c r="HDI27" s="1141"/>
      <c r="HDJ27" s="1144"/>
      <c r="HDN27" s="1141"/>
      <c r="HDO27" s="1144"/>
      <c r="HDS27" s="1141"/>
      <c r="HDT27" s="1144"/>
      <c r="HDX27" s="1141"/>
      <c r="HDY27" s="1144"/>
      <c r="HEC27" s="1141"/>
      <c r="HED27" s="1144"/>
      <c r="HEH27" s="1141"/>
      <c r="HEI27" s="1144"/>
      <c r="HEM27" s="1141"/>
      <c r="HEN27" s="1144"/>
      <c r="HER27" s="1141"/>
      <c r="HES27" s="1144"/>
      <c r="HEW27" s="1141"/>
      <c r="HEX27" s="1144"/>
      <c r="HFB27" s="1141"/>
      <c r="HFC27" s="1144"/>
      <c r="HFG27" s="1141"/>
      <c r="HFH27" s="1144"/>
      <c r="HFL27" s="1141"/>
      <c r="HFM27" s="1144"/>
      <c r="HFQ27" s="1141"/>
      <c r="HFR27" s="1144"/>
      <c r="HFV27" s="1141"/>
      <c r="HFW27" s="1144"/>
      <c r="HGA27" s="1141"/>
      <c r="HGB27" s="1144"/>
      <c r="HGF27" s="1141"/>
      <c r="HGG27" s="1144"/>
      <c r="HGK27" s="1141"/>
      <c r="HGL27" s="1144"/>
      <c r="HGP27" s="1141"/>
      <c r="HGQ27" s="1144"/>
      <c r="HGU27" s="1141"/>
      <c r="HGV27" s="1144"/>
      <c r="HGZ27" s="1141"/>
      <c r="HHA27" s="1144"/>
      <c r="HHE27" s="1141"/>
      <c r="HHF27" s="1144"/>
      <c r="HHJ27" s="1141"/>
      <c r="HHK27" s="1144"/>
      <c r="HHO27" s="1141"/>
      <c r="HHP27" s="1144"/>
      <c r="HHT27" s="1141"/>
      <c r="HHU27" s="1144"/>
      <c r="HHY27" s="1141"/>
      <c r="HHZ27" s="1144"/>
      <c r="HID27" s="1141"/>
      <c r="HIE27" s="1144"/>
      <c r="HII27" s="1141"/>
      <c r="HIJ27" s="1144"/>
      <c r="HIN27" s="1141"/>
      <c r="HIO27" s="1144"/>
      <c r="HIS27" s="1141"/>
      <c r="HIT27" s="1144"/>
      <c r="HIX27" s="1141"/>
      <c r="HIY27" s="1144"/>
      <c r="HJC27" s="1141"/>
      <c r="HJD27" s="1144"/>
      <c r="HJH27" s="1141"/>
      <c r="HJI27" s="1144"/>
      <c r="HJM27" s="1141"/>
      <c r="HJN27" s="1144"/>
      <c r="HJR27" s="1141"/>
      <c r="HJS27" s="1144"/>
      <c r="HJW27" s="1141"/>
      <c r="HJX27" s="1144"/>
      <c r="HKB27" s="1141"/>
      <c r="HKC27" s="1144"/>
      <c r="HKG27" s="1141"/>
      <c r="HKH27" s="1144"/>
      <c r="HKL27" s="1141"/>
      <c r="HKM27" s="1144"/>
      <c r="HKQ27" s="1141"/>
      <c r="HKR27" s="1144"/>
      <c r="HKV27" s="1141"/>
      <c r="HKW27" s="1144"/>
      <c r="HLA27" s="1141"/>
      <c r="HLB27" s="1144"/>
      <c r="HLF27" s="1141"/>
      <c r="HLG27" s="1144"/>
      <c r="HLK27" s="1141"/>
      <c r="HLL27" s="1144"/>
      <c r="HLP27" s="1141"/>
      <c r="HLQ27" s="1144"/>
      <c r="HLU27" s="1141"/>
      <c r="HLV27" s="1144"/>
      <c r="HLZ27" s="1141"/>
      <c r="HMA27" s="1144"/>
      <c r="HME27" s="1141"/>
      <c r="HMF27" s="1144"/>
      <c r="HMJ27" s="1141"/>
      <c r="HMK27" s="1144"/>
      <c r="HMO27" s="1141"/>
      <c r="HMP27" s="1144"/>
      <c r="HMT27" s="1141"/>
      <c r="HMU27" s="1144"/>
      <c r="HMY27" s="1141"/>
      <c r="HMZ27" s="1144"/>
      <c r="HND27" s="1141"/>
      <c r="HNE27" s="1144"/>
      <c r="HNI27" s="1141"/>
      <c r="HNJ27" s="1144"/>
      <c r="HNN27" s="1141"/>
      <c r="HNO27" s="1144"/>
      <c r="HNS27" s="1141"/>
      <c r="HNT27" s="1144"/>
      <c r="HNX27" s="1141"/>
      <c r="HNY27" s="1144"/>
      <c r="HOC27" s="1141"/>
      <c r="HOD27" s="1144"/>
      <c r="HOH27" s="1141"/>
      <c r="HOI27" s="1144"/>
      <c r="HOM27" s="1141"/>
      <c r="HON27" s="1144"/>
      <c r="HOR27" s="1141"/>
      <c r="HOS27" s="1144"/>
      <c r="HOW27" s="1141"/>
      <c r="HOX27" s="1144"/>
      <c r="HPB27" s="1141"/>
      <c r="HPC27" s="1144"/>
      <c r="HPG27" s="1141"/>
      <c r="HPH27" s="1144"/>
      <c r="HPL27" s="1141"/>
      <c r="HPM27" s="1144"/>
      <c r="HPQ27" s="1141"/>
      <c r="HPR27" s="1144"/>
      <c r="HPV27" s="1141"/>
      <c r="HPW27" s="1144"/>
      <c r="HQA27" s="1141"/>
      <c r="HQB27" s="1144"/>
      <c r="HQF27" s="1141"/>
      <c r="HQG27" s="1144"/>
      <c r="HQK27" s="1141"/>
      <c r="HQL27" s="1144"/>
      <c r="HQP27" s="1141"/>
      <c r="HQQ27" s="1144"/>
      <c r="HQU27" s="1141"/>
      <c r="HQV27" s="1144"/>
      <c r="HQZ27" s="1141"/>
      <c r="HRA27" s="1144"/>
      <c r="HRE27" s="1141"/>
      <c r="HRF27" s="1144"/>
      <c r="HRJ27" s="1141"/>
      <c r="HRK27" s="1144"/>
      <c r="HRO27" s="1141"/>
      <c r="HRP27" s="1144"/>
      <c r="HRT27" s="1141"/>
      <c r="HRU27" s="1144"/>
      <c r="HRY27" s="1141"/>
      <c r="HRZ27" s="1144"/>
      <c r="HSD27" s="1141"/>
      <c r="HSE27" s="1144"/>
      <c r="HSI27" s="1141"/>
      <c r="HSJ27" s="1144"/>
      <c r="HSN27" s="1141"/>
      <c r="HSO27" s="1144"/>
      <c r="HSS27" s="1141"/>
      <c r="HST27" s="1144"/>
      <c r="HSX27" s="1141"/>
      <c r="HSY27" s="1144"/>
      <c r="HTC27" s="1141"/>
      <c r="HTD27" s="1144"/>
      <c r="HTH27" s="1141"/>
      <c r="HTI27" s="1144"/>
      <c r="HTM27" s="1141"/>
      <c r="HTN27" s="1144"/>
      <c r="HTR27" s="1141"/>
      <c r="HTS27" s="1144"/>
      <c r="HTW27" s="1141"/>
      <c r="HTX27" s="1144"/>
      <c r="HUB27" s="1141"/>
      <c r="HUC27" s="1144"/>
      <c r="HUG27" s="1141"/>
      <c r="HUH27" s="1144"/>
      <c r="HUL27" s="1141"/>
      <c r="HUM27" s="1144"/>
      <c r="HUQ27" s="1141"/>
      <c r="HUR27" s="1144"/>
      <c r="HUV27" s="1141"/>
      <c r="HUW27" s="1144"/>
      <c r="HVA27" s="1141"/>
      <c r="HVB27" s="1144"/>
      <c r="HVF27" s="1141"/>
      <c r="HVG27" s="1144"/>
      <c r="HVK27" s="1141"/>
      <c r="HVL27" s="1144"/>
      <c r="HVP27" s="1141"/>
      <c r="HVQ27" s="1144"/>
      <c r="HVU27" s="1141"/>
      <c r="HVV27" s="1144"/>
      <c r="HVZ27" s="1141"/>
      <c r="HWA27" s="1144"/>
      <c r="HWE27" s="1141"/>
      <c r="HWF27" s="1144"/>
      <c r="HWJ27" s="1141"/>
      <c r="HWK27" s="1144"/>
      <c r="HWO27" s="1141"/>
      <c r="HWP27" s="1144"/>
      <c r="HWT27" s="1141"/>
      <c r="HWU27" s="1144"/>
      <c r="HWY27" s="1141"/>
      <c r="HWZ27" s="1144"/>
      <c r="HXD27" s="1141"/>
      <c r="HXE27" s="1144"/>
      <c r="HXI27" s="1141"/>
      <c r="HXJ27" s="1144"/>
      <c r="HXN27" s="1141"/>
      <c r="HXO27" s="1144"/>
      <c r="HXS27" s="1141"/>
      <c r="HXT27" s="1144"/>
      <c r="HXX27" s="1141"/>
      <c r="HXY27" s="1144"/>
      <c r="HYC27" s="1141"/>
      <c r="HYD27" s="1144"/>
      <c r="HYH27" s="1141"/>
      <c r="HYI27" s="1144"/>
      <c r="HYM27" s="1141"/>
      <c r="HYN27" s="1144"/>
      <c r="HYR27" s="1141"/>
      <c r="HYS27" s="1144"/>
      <c r="HYW27" s="1141"/>
      <c r="HYX27" s="1144"/>
      <c r="HZB27" s="1141"/>
      <c r="HZC27" s="1144"/>
      <c r="HZG27" s="1141"/>
      <c r="HZH27" s="1144"/>
      <c r="HZL27" s="1141"/>
      <c r="HZM27" s="1144"/>
      <c r="HZQ27" s="1141"/>
      <c r="HZR27" s="1144"/>
      <c r="HZV27" s="1141"/>
      <c r="HZW27" s="1144"/>
      <c r="IAA27" s="1141"/>
      <c r="IAB27" s="1144"/>
      <c r="IAF27" s="1141"/>
      <c r="IAG27" s="1144"/>
      <c r="IAK27" s="1141"/>
      <c r="IAL27" s="1144"/>
      <c r="IAP27" s="1141"/>
      <c r="IAQ27" s="1144"/>
      <c r="IAU27" s="1141"/>
      <c r="IAV27" s="1144"/>
      <c r="IAZ27" s="1141"/>
      <c r="IBA27" s="1144"/>
      <c r="IBE27" s="1141"/>
      <c r="IBF27" s="1144"/>
      <c r="IBJ27" s="1141"/>
      <c r="IBK27" s="1144"/>
      <c r="IBO27" s="1141"/>
      <c r="IBP27" s="1144"/>
      <c r="IBT27" s="1141"/>
      <c r="IBU27" s="1144"/>
      <c r="IBY27" s="1141"/>
      <c r="IBZ27" s="1144"/>
      <c r="ICD27" s="1141"/>
      <c r="ICE27" s="1144"/>
      <c r="ICI27" s="1141"/>
      <c r="ICJ27" s="1144"/>
      <c r="ICN27" s="1141"/>
      <c r="ICO27" s="1144"/>
      <c r="ICS27" s="1141"/>
      <c r="ICT27" s="1144"/>
      <c r="ICX27" s="1141"/>
      <c r="ICY27" s="1144"/>
      <c r="IDC27" s="1141"/>
      <c r="IDD27" s="1144"/>
      <c r="IDH27" s="1141"/>
      <c r="IDI27" s="1144"/>
      <c r="IDM27" s="1141"/>
      <c r="IDN27" s="1144"/>
      <c r="IDR27" s="1141"/>
      <c r="IDS27" s="1144"/>
      <c r="IDW27" s="1141"/>
      <c r="IDX27" s="1144"/>
      <c r="IEB27" s="1141"/>
      <c r="IEC27" s="1144"/>
      <c r="IEG27" s="1141"/>
      <c r="IEH27" s="1144"/>
      <c r="IEL27" s="1141"/>
      <c r="IEM27" s="1144"/>
      <c r="IEQ27" s="1141"/>
      <c r="IER27" s="1144"/>
      <c r="IEV27" s="1141"/>
      <c r="IEW27" s="1144"/>
      <c r="IFA27" s="1141"/>
      <c r="IFB27" s="1144"/>
      <c r="IFF27" s="1141"/>
      <c r="IFG27" s="1144"/>
      <c r="IFK27" s="1141"/>
      <c r="IFL27" s="1144"/>
      <c r="IFP27" s="1141"/>
      <c r="IFQ27" s="1144"/>
      <c r="IFU27" s="1141"/>
      <c r="IFV27" s="1144"/>
      <c r="IFZ27" s="1141"/>
      <c r="IGA27" s="1144"/>
      <c r="IGE27" s="1141"/>
      <c r="IGF27" s="1144"/>
      <c r="IGJ27" s="1141"/>
      <c r="IGK27" s="1144"/>
      <c r="IGO27" s="1141"/>
      <c r="IGP27" s="1144"/>
      <c r="IGT27" s="1141"/>
      <c r="IGU27" s="1144"/>
      <c r="IGY27" s="1141"/>
      <c r="IGZ27" s="1144"/>
      <c r="IHD27" s="1141"/>
      <c r="IHE27" s="1144"/>
      <c r="IHI27" s="1141"/>
      <c r="IHJ27" s="1144"/>
      <c r="IHN27" s="1141"/>
      <c r="IHO27" s="1144"/>
      <c r="IHS27" s="1141"/>
      <c r="IHT27" s="1144"/>
      <c r="IHX27" s="1141"/>
      <c r="IHY27" s="1144"/>
      <c r="IIC27" s="1141"/>
      <c r="IID27" s="1144"/>
      <c r="IIH27" s="1141"/>
      <c r="III27" s="1144"/>
      <c r="IIM27" s="1141"/>
      <c r="IIN27" s="1144"/>
      <c r="IIR27" s="1141"/>
      <c r="IIS27" s="1144"/>
      <c r="IIW27" s="1141"/>
      <c r="IIX27" s="1144"/>
      <c r="IJB27" s="1141"/>
      <c r="IJC27" s="1144"/>
      <c r="IJG27" s="1141"/>
      <c r="IJH27" s="1144"/>
      <c r="IJL27" s="1141"/>
      <c r="IJM27" s="1144"/>
      <c r="IJQ27" s="1141"/>
      <c r="IJR27" s="1144"/>
      <c r="IJV27" s="1141"/>
      <c r="IJW27" s="1144"/>
      <c r="IKA27" s="1141"/>
      <c r="IKB27" s="1144"/>
      <c r="IKF27" s="1141"/>
      <c r="IKG27" s="1144"/>
      <c r="IKK27" s="1141"/>
      <c r="IKL27" s="1144"/>
      <c r="IKP27" s="1141"/>
      <c r="IKQ27" s="1144"/>
      <c r="IKU27" s="1141"/>
      <c r="IKV27" s="1144"/>
      <c r="IKZ27" s="1141"/>
      <c r="ILA27" s="1144"/>
      <c r="ILE27" s="1141"/>
      <c r="ILF27" s="1144"/>
      <c r="ILJ27" s="1141"/>
      <c r="ILK27" s="1144"/>
      <c r="ILO27" s="1141"/>
      <c r="ILP27" s="1144"/>
      <c r="ILT27" s="1141"/>
      <c r="ILU27" s="1144"/>
      <c r="ILY27" s="1141"/>
      <c r="ILZ27" s="1144"/>
      <c r="IMD27" s="1141"/>
      <c r="IME27" s="1144"/>
      <c r="IMI27" s="1141"/>
      <c r="IMJ27" s="1144"/>
      <c r="IMN27" s="1141"/>
      <c r="IMO27" s="1144"/>
      <c r="IMS27" s="1141"/>
      <c r="IMT27" s="1144"/>
      <c r="IMX27" s="1141"/>
      <c r="IMY27" s="1144"/>
      <c r="INC27" s="1141"/>
      <c r="IND27" s="1144"/>
      <c r="INH27" s="1141"/>
      <c r="INI27" s="1144"/>
      <c r="INM27" s="1141"/>
      <c r="INN27" s="1144"/>
      <c r="INR27" s="1141"/>
      <c r="INS27" s="1144"/>
      <c r="INW27" s="1141"/>
      <c r="INX27" s="1144"/>
      <c r="IOB27" s="1141"/>
      <c r="IOC27" s="1144"/>
      <c r="IOG27" s="1141"/>
      <c r="IOH27" s="1144"/>
      <c r="IOL27" s="1141"/>
      <c r="IOM27" s="1144"/>
      <c r="IOQ27" s="1141"/>
      <c r="IOR27" s="1144"/>
      <c r="IOV27" s="1141"/>
      <c r="IOW27" s="1144"/>
      <c r="IPA27" s="1141"/>
      <c r="IPB27" s="1144"/>
      <c r="IPF27" s="1141"/>
      <c r="IPG27" s="1144"/>
      <c r="IPK27" s="1141"/>
      <c r="IPL27" s="1144"/>
      <c r="IPP27" s="1141"/>
      <c r="IPQ27" s="1144"/>
      <c r="IPU27" s="1141"/>
      <c r="IPV27" s="1144"/>
      <c r="IPZ27" s="1141"/>
      <c r="IQA27" s="1144"/>
      <c r="IQE27" s="1141"/>
      <c r="IQF27" s="1144"/>
      <c r="IQJ27" s="1141"/>
      <c r="IQK27" s="1144"/>
      <c r="IQO27" s="1141"/>
      <c r="IQP27" s="1144"/>
      <c r="IQT27" s="1141"/>
      <c r="IQU27" s="1144"/>
      <c r="IQY27" s="1141"/>
      <c r="IQZ27" s="1144"/>
      <c r="IRD27" s="1141"/>
      <c r="IRE27" s="1144"/>
      <c r="IRI27" s="1141"/>
      <c r="IRJ27" s="1144"/>
      <c r="IRN27" s="1141"/>
      <c r="IRO27" s="1144"/>
      <c r="IRS27" s="1141"/>
      <c r="IRT27" s="1144"/>
      <c r="IRX27" s="1141"/>
      <c r="IRY27" s="1144"/>
      <c r="ISC27" s="1141"/>
      <c r="ISD27" s="1144"/>
      <c r="ISH27" s="1141"/>
      <c r="ISI27" s="1144"/>
      <c r="ISM27" s="1141"/>
      <c r="ISN27" s="1144"/>
      <c r="ISR27" s="1141"/>
      <c r="ISS27" s="1144"/>
      <c r="ISW27" s="1141"/>
      <c r="ISX27" s="1144"/>
      <c r="ITB27" s="1141"/>
      <c r="ITC27" s="1144"/>
      <c r="ITG27" s="1141"/>
      <c r="ITH27" s="1144"/>
      <c r="ITL27" s="1141"/>
      <c r="ITM27" s="1144"/>
      <c r="ITQ27" s="1141"/>
      <c r="ITR27" s="1144"/>
      <c r="ITV27" s="1141"/>
      <c r="ITW27" s="1144"/>
      <c r="IUA27" s="1141"/>
      <c r="IUB27" s="1144"/>
      <c r="IUF27" s="1141"/>
      <c r="IUG27" s="1144"/>
      <c r="IUK27" s="1141"/>
      <c r="IUL27" s="1144"/>
      <c r="IUP27" s="1141"/>
      <c r="IUQ27" s="1144"/>
      <c r="IUU27" s="1141"/>
      <c r="IUV27" s="1144"/>
      <c r="IUZ27" s="1141"/>
      <c r="IVA27" s="1144"/>
      <c r="IVE27" s="1141"/>
      <c r="IVF27" s="1144"/>
      <c r="IVJ27" s="1141"/>
      <c r="IVK27" s="1144"/>
      <c r="IVO27" s="1141"/>
      <c r="IVP27" s="1144"/>
      <c r="IVT27" s="1141"/>
      <c r="IVU27" s="1144"/>
      <c r="IVY27" s="1141"/>
      <c r="IVZ27" s="1144"/>
      <c r="IWD27" s="1141"/>
      <c r="IWE27" s="1144"/>
      <c r="IWI27" s="1141"/>
      <c r="IWJ27" s="1144"/>
      <c r="IWN27" s="1141"/>
      <c r="IWO27" s="1144"/>
      <c r="IWS27" s="1141"/>
      <c r="IWT27" s="1144"/>
      <c r="IWX27" s="1141"/>
      <c r="IWY27" s="1144"/>
      <c r="IXC27" s="1141"/>
      <c r="IXD27" s="1144"/>
      <c r="IXH27" s="1141"/>
      <c r="IXI27" s="1144"/>
      <c r="IXM27" s="1141"/>
      <c r="IXN27" s="1144"/>
      <c r="IXR27" s="1141"/>
      <c r="IXS27" s="1144"/>
      <c r="IXW27" s="1141"/>
      <c r="IXX27" s="1144"/>
      <c r="IYB27" s="1141"/>
      <c r="IYC27" s="1144"/>
      <c r="IYG27" s="1141"/>
      <c r="IYH27" s="1144"/>
      <c r="IYL27" s="1141"/>
      <c r="IYM27" s="1144"/>
      <c r="IYQ27" s="1141"/>
      <c r="IYR27" s="1144"/>
      <c r="IYV27" s="1141"/>
      <c r="IYW27" s="1144"/>
      <c r="IZA27" s="1141"/>
      <c r="IZB27" s="1144"/>
      <c r="IZF27" s="1141"/>
      <c r="IZG27" s="1144"/>
      <c r="IZK27" s="1141"/>
      <c r="IZL27" s="1144"/>
      <c r="IZP27" s="1141"/>
      <c r="IZQ27" s="1144"/>
      <c r="IZU27" s="1141"/>
      <c r="IZV27" s="1144"/>
      <c r="IZZ27" s="1141"/>
      <c r="JAA27" s="1144"/>
      <c r="JAE27" s="1141"/>
      <c r="JAF27" s="1144"/>
      <c r="JAJ27" s="1141"/>
      <c r="JAK27" s="1144"/>
      <c r="JAO27" s="1141"/>
      <c r="JAP27" s="1144"/>
      <c r="JAT27" s="1141"/>
      <c r="JAU27" s="1144"/>
      <c r="JAY27" s="1141"/>
      <c r="JAZ27" s="1144"/>
      <c r="JBD27" s="1141"/>
      <c r="JBE27" s="1144"/>
      <c r="JBI27" s="1141"/>
      <c r="JBJ27" s="1144"/>
      <c r="JBN27" s="1141"/>
      <c r="JBO27" s="1144"/>
      <c r="JBS27" s="1141"/>
      <c r="JBT27" s="1144"/>
      <c r="JBX27" s="1141"/>
      <c r="JBY27" s="1144"/>
      <c r="JCC27" s="1141"/>
      <c r="JCD27" s="1144"/>
      <c r="JCH27" s="1141"/>
      <c r="JCI27" s="1144"/>
      <c r="JCM27" s="1141"/>
      <c r="JCN27" s="1144"/>
      <c r="JCR27" s="1141"/>
      <c r="JCS27" s="1144"/>
      <c r="JCW27" s="1141"/>
      <c r="JCX27" s="1144"/>
      <c r="JDB27" s="1141"/>
      <c r="JDC27" s="1144"/>
      <c r="JDG27" s="1141"/>
      <c r="JDH27" s="1144"/>
      <c r="JDL27" s="1141"/>
      <c r="JDM27" s="1144"/>
      <c r="JDQ27" s="1141"/>
      <c r="JDR27" s="1144"/>
      <c r="JDV27" s="1141"/>
      <c r="JDW27" s="1144"/>
      <c r="JEA27" s="1141"/>
      <c r="JEB27" s="1144"/>
      <c r="JEF27" s="1141"/>
      <c r="JEG27" s="1144"/>
      <c r="JEK27" s="1141"/>
      <c r="JEL27" s="1144"/>
      <c r="JEP27" s="1141"/>
      <c r="JEQ27" s="1144"/>
      <c r="JEU27" s="1141"/>
      <c r="JEV27" s="1144"/>
      <c r="JEZ27" s="1141"/>
      <c r="JFA27" s="1144"/>
      <c r="JFE27" s="1141"/>
      <c r="JFF27" s="1144"/>
      <c r="JFJ27" s="1141"/>
      <c r="JFK27" s="1144"/>
      <c r="JFO27" s="1141"/>
      <c r="JFP27" s="1144"/>
      <c r="JFT27" s="1141"/>
      <c r="JFU27" s="1144"/>
      <c r="JFY27" s="1141"/>
      <c r="JFZ27" s="1144"/>
      <c r="JGD27" s="1141"/>
      <c r="JGE27" s="1144"/>
      <c r="JGI27" s="1141"/>
      <c r="JGJ27" s="1144"/>
      <c r="JGN27" s="1141"/>
      <c r="JGO27" s="1144"/>
      <c r="JGS27" s="1141"/>
      <c r="JGT27" s="1144"/>
      <c r="JGX27" s="1141"/>
      <c r="JGY27" s="1144"/>
      <c r="JHC27" s="1141"/>
      <c r="JHD27" s="1144"/>
      <c r="JHH27" s="1141"/>
      <c r="JHI27" s="1144"/>
      <c r="JHM27" s="1141"/>
      <c r="JHN27" s="1144"/>
      <c r="JHR27" s="1141"/>
      <c r="JHS27" s="1144"/>
      <c r="JHW27" s="1141"/>
      <c r="JHX27" s="1144"/>
      <c r="JIB27" s="1141"/>
      <c r="JIC27" s="1144"/>
      <c r="JIG27" s="1141"/>
      <c r="JIH27" s="1144"/>
      <c r="JIL27" s="1141"/>
      <c r="JIM27" s="1144"/>
      <c r="JIQ27" s="1141"/>
      <c r="JIR27" s="1144"/>
      <c r="JIV27" s="1141"/>
      <c r="JIW27" s="1144"/>
      <c r="JJA27" s="1141"/>
      <c r="JJB27" s="1144"/>
      <c r="JJF27" s="1141"/>
      <c r="JJG27" s="1144"/>
      <c r="JJK27" s="1141"/>
      <c r="JJL27" s="1144"/>
      <c r="JJP27" s="1141"/>
      <c r="JJQ27" s="1144"/>
      <c r="JJU27" s="1141"/>
      <c r="JJV27" s="1144"/>
      <c r="JJZ27" s="1141"/>
      <c r="JKA27" s="1144"/>
      <c r="JKE27" s="1141"/>
      <c r="JKF27" s="1144"/>
      <c r="JKJ27" s="1141"/>
      <c r="JKK27" s="1144"/>
      <c r="JKO27" s="1141"/>
      <c r="JKP27" s="1144"/>
      <c r="JKT27" s="1141"/>
      <c r="JKU27" s="1144"/>
      <c r="JKY27" s="1141"/>
      <c r="JKZ27" s="1144"/>
      <c r="JLD27" s="1141"/>
      <c r="JLE27" s="1144"/>
      <c r="JLI27" s="1141"/>
      <c r="JLJ27" s="1144"/>
      <c r="JLN27" s="1141"/>
      <c r="JLO27" s="1144"/>
      <c r="JLS27" s="1141"/>
      <c r="JLT27" s="1144"/>
      <c r="JLX27" s="1141"/>
      <c r="JLY27" s="1144"/>
      <c r="JMC27" s="1141"/>
      <c r="JMD27" s="1144"/>
      <c r="JMH27" s="1141"/>
      <c r="JMI27" s="1144"/>
      <c r="JMM27" s="1141"/>
      <c r="JMN27" s="1144"/>
      <c r="JMR27" s="1141"/>
      <c r="JMS27" s="1144"/>
      <c r="JMW27" s="1141"/>
      <c r="JMX27" s="1144"/>
      <c r="JNB27" s="1141"/>
      <c r="JNC27" s="1144"/>
      <c r="JNG27" s="1141"/>
      <c r="JNH27" s="1144"/>
      <c r="JNL27" s="1141"/>
      <c r="JNM27" s="1144"/>
      <c r="JNQ27" s="1141"/>
      <c r="JNR27" s="1144"/>
      <c r="JNV27" s="1141"/>
      <c r="JNW27" s="1144"/>
      <c r="JOA27" s="1141"/>
      <c r="JOB27" s="1144"/>
      <c r="JOF27" s="1141"/>
      <c r="JOG27" s="1144"/>
      <c r="JOK27" s="1141"/>
      <c r="JOL27" s="1144"/>
      <c r="JOP27" s="1141"/>
      <c r="JOQ27" s="1144"/>
      <c r="JOU27" s="1141"/>
      <c r="JOV27" s="1144"/>
      <c r="JOZ27" s="1141"/>
      <c r="JPA27" s="1144"/>
      <c r="JPE27" s="1141"/>
      <c r="JPF27" s="1144"/>
      <c r="JPJ27" s="1141"/>
      <c r="JPK27" s="1144"/>
      <c r="JPO27" s="1141"/>
      <c r="JPP27" s="1144"/>
      <c r="JPT27" s="1141"/>
      <c r="JPU27" s="1144"/>
      <c r="JPY27" s="1141"/>
      <c r="JPZ27" s="1144"/>
      <c r="JQD27" s="1141"/>
      <c r="JQE27" s="1144"/>
      <c r="JQI27" s="1141"/>
      <c r="JQJ27" s="1144"/>
      <c r="JQN27" s="1141"/>
      <c r="JQO27" s="1144"/>
      <c r="JQS27" s="1141"/>
      <c r="JQT27" s="1144"/>
      <c r="JQX27" s="1141"/>
      <c r="JQY27" s="1144"/>
      <c r="JRC27" s="1141"/>
      <c r="JRD27" s="1144"/>
      <c r="JRH27" s="1141"/>
      <c r="JRI27" s="1144"/>
      <c r="JRM27" s="1141"/>
      <c r="JRN27" s="1144"/>
      <c r="JRR27" s="1141"/>
      <c r="JRS27" s="1144"/>
      <c r="JRW27" s="1141"/>
      <c r="JRX27" s="1144"/>
      <c r="JSB27" s="1141"/>
      <c r="JSC27" s="1144"/>
      <c r="JSG27" s="1141"/>
      <c r="JSH27" s="1144"/>
      <c r="JSL27" s="1141"/>
      <c r="JSM27" s="1144"/>
      <c r="JSQ27" s="1141"/>
      <c r="JSR27" s="1144"/>
      <c r="JSV27" s="1141"/>
      <c r="JSW27" s="1144"/>
      <c r="JTA27" s="1141"/>
      <c r="JTB27" s="1144"/>
      <c r="JTF27" s="1141"/>
      <c r="JTG27" s="1144"/>
      <c r="JTK27" s="1141"/>
      <c r="JTL27" s="1144"/>
      <c r="JTP27" s="1141"/>
      <c r="JTQ27" s="1144"/>
      <c r="JTU27" s="1141"/>
      <c r="JTV27" s="1144"/>
      <c r="JTZ27" s="1141"/>
      <c r="JUA27" s="1144"/>
      <c r="JUE27" s="1141"/>
      <c r="JUF27" s="1144"/>
      <c r="JUJ27" s="1141"/>
      <c r="JUK27" s="1144"/>
      <c r="JUO27" s="1141"/>
      <c r="JUP27" s="1144"/>
      <c r="JUT27" s="1141"/>
      <c r="JUU27" s="1144"/>
      <c r="JUY27" s="1141"/>
      <c r="JUZ27" s="1144"/>
      <c r="JVD27" s="1141"/>
      <c r="JVE27" s="1144"/>
      <c r="JVI27" s="1141"/>
      <c r="JVJ27" s="1144"/>
      <c r="JVN27" s="1141"/>
      <c r="JVO27" s="1144"/>
      <c r="JVS27" s="1141"/>
      <c r="JVT27" s="1144"/>
      <c r="JVX27" s="1141"/>
      <c r="JVY27" s="1144"/>
      <c r="JWC27" s="1141"/>
      <c r="JWD27" s="1144"/>
      <c r="JWH27" s="1141"/>
      <c r="JWI27" s="1144"/>
      <c r="JWM27" s="1141"/>
      <c r="JWN27" s="1144"/>
      <c r="JWR27" s="1141"/>
      <c r="JWS27" s="1144"/>
      <c r="JWW27" s="1141"/>
      <c r="JWX27" s="1144"/>
      <c r="JXB27" s="1141"/>
      <c r="JXC27" s="1144"/>
      <c r="JXG27" s="1141"/>
      <c r="JXH27" s="1144"/>
      <c r="JXL27" s="1141"/>
      <c r="JXM27" s="1144"/>
      <c r="JXQ27" s="1141"/>
      <c r="JXR27" s="1144"/>
      <c r="JXV27" s="1141"/>
      <c r="JXW27" s="1144"/>
      <c r="JYA27" s="1141"/>
      <c r="JYB27" s="1144"/>
      <c r="JYF27" s="1141"/>
      <c r="JYG27" s="1144"/>
      <c r="JYK27" s="1141"/>
      <c r="JYL27" s="1144"/>
      <c r="JYP27" s="1141"/>
      <c r="JYQ27" s="1144"/>
      <c r="JYU27" s="1141"/>
      <c r="JYV27" s="1144"/>
      <c r="JYZ27" s="1141"/>
      <c r="JZA27" s="1144"/>
      <c r="JZE27" s="1141"/>
      <c r="JZF27" s="1144"/>
      <c r="JZJ27" s="1141"/>
      <c r="JZK27" s="1144"/>
      <c r="JZO27" s="1141"/>
      <c r="JZP27" s="1144"/>
      <c r="JZT27" s="1141"/>
      <c r="JZU27" s="1144"/>
      <c r="JZY27" s="1141"/>
      <c r="JZZ27" s="1144"/>
      <c r="KAD27" s="1141"/>
      <c r="KAE27" s="1144"/>
      <c r="KAI27" s="1141"/>
      <c r="KAJ27" s="1144"/>
      <c r="KAN27" s="1141"/>
      <c r="KAO27" s="1144"/>
      <c r="KAS27" s="1141"/>
      <c r="KAT27" s="1144"/>
      <c r="KAX27" s="1141"/>
      <c r="KAY27" s="1144"/>
      <c r="KBC27" s="1141"/>
      <c r="KBD27" s="1144"/>
      <c r="KBH27" s="1141"/>
      <c r="KBI27" s="1144"/>
      <c r="KBM27" s="1141"/>
      <c r="KBN27" s="1144"/>
      <c r="KBR27" s="1141"/>
      <c r="KBS27" s="1144"/>
      <c r="KBW27" s="1141"/>
      <c r="KBX27" s="1144"/>
      <c r="KCB27" s="1141"/>
      <c r="KCC27" s="1144"/>
      <c r="KCG27" s="1141"/>
      <c r="KCH27" s="1144"/>
      <c r="KCL27" s="1141"/>
      <c r="KCM27" s="1144"/>
      <c r="KCQ27" s="1141"/>
      <c r="KCR27" s="1144"/>
      <c r="KCV27" s="1141"/>
      <c r="KCW27" s="1144"/>
      <c r="KDA27" s="1141"/>
      <c r="KDB27" s="1144"/>
      <c r="KDF27" s="1141"/>
      <c r="KDG27" s="1144"/>
      <c r="KDK27" s="1141"/>
      <c r="KDL27" s="1144"/>
      <c r="KDP27" s="1141"/>
      <c r="KDQ27" s="1144"/>
      <c r="KDU27" s="1141"/>
      <c r="KDV27" s="1144"/>
      <c r="KDZ27" s="1141"/>
      <c r="KEA27" s="1144"/>
      <c r="KEE27" s="1141"/>
      <c r="KEF27" s="1144"/>
      <c r="KEJ27" s="1141"/>
      <c r="KEK27" s="1144"/>
      <c r="KEO27" s="1141"/>
      <c r="KEP27" s="1144"/>
      <c r="KET27" s="1141"/>
      <c r="KEU27" s="1144"/>
      <c r="KEY27" s="1141"/>
      <c r="KEZ27" s="1144"/>
      <c r="KFD27" s="1141"/>
      <c r="KFE27" s="1144"/>
      <c r="KFI27" s="1141"/>
      <c r="KFJ27" s="1144"/>
      <c r="KFN27" s="1141"/>
      <c r="KFO27" s="1144"/>
      <c r="KFS27" s="1141"/>
      <c r="KFT27" s="1144"/>
      <c r="KFX27" s="1141"/>
      <c r="KFY27" s="1144"/>
      <c r="KGC27" s="1141"/>
      <c r="KGD27" s="1144"/>
      <c r="KGH27" s="1141"/>
      <c r="KGI27" s="1144"/>
      <c r="KGM27" s="1141"/>
      <c r="KGN27" s="1144"/>
      <c r="KGR27" s="1141"/>
      <c r="KGS27" s="1144"/>
      <c r="KGW27" s="1141"/>
      <c r="KGX27" s="1144"/>
      <c r="KHB27" s="1141"/>
      <c r="KHC27" s="1144"/>
      <c r="KHG27" s="1141"/>
      <c r="KHH27" s="1144"/>
      <c r="KHL27" s="1141"/>
      <c r="KHM27" s="1144"/>
      <c r="KHQ27" s="1141"/>
      <c r="KHR27" s="1144"/>
      <c r="KHV27" s="1141"/>
      <c r="KHW27" s="1144"/>
      <c r="KIA27" s="1141"/>
      <c r="KIB27" s="1144"/>
      <c r="KIF27" s="1141"/>
      <c r="KIG27" s="1144"/>
      <c r="KIK27" s="1141"/>
      <c r="KIL27" s="1144"/>
      <c r="KIP27" s="1141"/>
      <c r="KIQ27" s="1144"/>
      <c r="KIU27" s="1141"/>
      <c r="KIV27" s="1144"/>
      <c r="KIZ27" s="1141"/>
      <c r="KJA27" s="1144"/>
      <c r="KJE27" s="1141"/>
      <c r="KJF27" s="1144"/>
      <c r="KJJ27" s="1141"/>
      <c r="KJK27" s="1144"/>
      <c r="KJO27" s="1141"/>
      <c r="KJP27" s="1144"/>
      <c r="KJT27" s="1141"/>
      <c r="KJU27" s="1144"/>
      <c r="KJY27" s="1141"/>
      <c r="KJZ27" s="1144"/>
      <c r="KKD27" s="1141"/>
      <c r="KKE27" s="1144"/>
      <c r="KKI27" s="1141"/>
      <c r="KKJ27" s="1144"/>
      <c r="KKN27" s="1141"/>
      <c r="KKO27" s="1144"/>
      <c r="KKS27" s="1141"/>
      <c r="KKT27" s="1144"/>
      <c r="KKX27" s="1141"/>
      <c r="KKY27" s="1144"/>
      <c r="KLC27" s="1141"/>
      <c r="KLD27" s="1144"/>
      <c r="KLH27" s="1141"/>
      <c r="KLI27" s="1144"/>
      <c r="KLM27" s="1141"/>
      <c r="KLN27" s="1144"/>
      <c r="KLR27" s="1141"/>
      <c r="KLS27" s="1144"/>
      <c r="KLW27" s="1141"/>
      <c r="KLX27" s="1144"/>
      <c r="KMB27" s="1141"/>
      <c r="KMC27" s="1144"/>
      <c r="KMG27" s="1141"/>
      <c r="KMH27" s="1144"/>
      <c r="KML27" s="1141"/>
      <c r="KMM27" s="1144"/>
      <c r="KMQ27" s="1141"/>
      <c r="KMR27" s="1144"/>
      <c r="KMV27" s="1141"/>
      <c r="KMW27" s="1144"/>
      <c r="KNA27" s="1141"/>
      <c r="KNB27" s="1144"/>
      <c r="KNF27" s="1141"/>
      <c r="KNG27" s="1144"/>
      <c r="KNK27" s="1141"/>
      <c r="KNL27" s="1144"/>
      <c r="KNP27" s="1141"/>
      <c r="KNQ27" s="1144"/>
      <c r="KNU27" s="1141"/>
      <c r="KNV27" s="1144"/>
      <c r="KNZ27" s="1141"/>
      <c r="KOA27" s="1144"/>
      <c r="KOE27" s="1141"/>
      <c r="KOF27" s="1144"/>
      <c r="KOJ27" s="1141"/>
      <c r="KOK27" s="1144"/>
      <c r="KOO27" s="1141"/>
      <c r="KOP27" s="1144"/>
      <c r="KOT27" s="1141"/>
      <c r="KOU27" s="1144"/>
      <c r="KOY27" s="1141"/>
      <c r="KOZ27" s="1144"/>
      <c r="KPD27" s="1141"/>
      <c r="KPE27" s="1144"/>
      <c r="KPI27" s="1141"/>
      <c r="KPJ27" s="1144"/>
      <c r="KPN27" s="1141"/>
      <c r="KPO27" s="1144"/>
      <c r="KPS27" s="1141"/>
      <c r="KPT27" s="1144"/>
      <c r="KPX27" s="1141"/>
      <c r="KPY27" s="1144"/>
      <c r="KQC27" s="1141"/>
      <c r="KQD27" s="1144"/>
      <c r="KQH27" s="1141"/>
      <c r="KQI27" s="1144"/>
      <c r="KQM27" s="1141"/>
      <c r="KQN27" s="1144"/>
      <c r="KQR27" s="1141"/>
      <c r="KQS27" s="1144"/>
      <c r="KQW27" s="1141"/>
      <c r="KQX27" s="1144"/>
      <c r="KRB27" s="1141"/>
      <c r="KRC27" s="1144"/>
      <c r="KRG27" s="1141"/>
      <c r="KRH27" s="1144"/>
      <c r="KRL27" s="1141"/>
      <c r="KRM27" s="1144"/>
      <c r="KRQ27" s="1141"/>
      <c r="KRR27" s="1144"/>
      <c r="KRV27" s="1141"/>
      <c r="KRW27" s="1144"/>
      <c r="KSA27" s="1141"/>
      <c r="KSB27" s="1144"/>
      <c r="KSF27" s="1141"/>
      <c r="KSG27" s="1144"/>
      <c r="KSK27" s="1141"/>
      <c r="KSL27" s="1144"/>
      <c r="KSP27" s="1141"/>
      <c r="KSQ27" s="1144"/>
      <c r="KSU27" s="1141"/>
      <c r="KSV27" s="1144"/>
      <c r="KSZ27" s="1141"/>
      <c r="KTA27" s="1144"/>
      <c r="KTE27" s="1141"/>
      <c r="KTF27" s="1144"/>
      <c r="KTJ27" s="1141"/>
      <c r="KTK27" s="1144"/>
      <c r="KTO27" s="1141"/>
      <c r="KTP27" s="1144"/>
      <c r="KTT27" s="1141"/>
      <c r="KTU27" s="1144"/>
      <c r="KTY27" s="1141"/>
      <c r="KTZ27" s="1144"/>
      <c r="KUD27" s="1141"/>
      <c r="KUE27" s="1144"/>
      <c r="KUI27" s="1141"/>
      <c r="KUJ27" s="1144"/>
      <c r="KUN27" s="1141"/>
      <c r="KUO27" s="1144"/>
      <c r="KUS27" s="1141"/>
      <c r="KUT27" s="1144"/>
      <c r="KUX27" s="1141"/>
      <c r="KUY27" s="1144"/>
      <c r="KVC27" s="1141"/>
      <c r="KVD27" s="1144"/>
      <c r="KVH27" s="1141"/>
      <c r="KVI27" s="1144"/>
      <c r="KVM27" s="1141"/>
      <c r="KVN27" s="1144"/>
      <c r="KVR27" s="1141"/>
      <c r="KVS27" s="1144"/>
      <c r="KVW27" s="1141"/>
      <c r="KVX27" s="1144"/>
      <c r="KWB27" s="1141"/>
      <c r="KWC27" s="1144"/>
      <c r="KWG27" s="1141"/>
      <c r="KWH27" s="1144"/>
      <c r="KWL27" s="1141"/>
      <c r="KWM27" s="1144"/>
      <c r="KWQ27" s="1141"/>
      <c r="KWR27" s="1144"/>
      <c r="KWV27" s="1141"/>
      <c r="KWW27" s="1144"/>
      <c r="KXA27" s="1141"/>
      <c r="KXB27" s="1144"/>
      <c r="KXF27" s="1141"/>
      <c r="KXG27" s="1144"/>
      <c r="KXK27" s="1141"/>
      <c r="KXL27" s="1144"/>
      <c r="KXP27" s="1141"/>
      <c r="KXQ27" s="1144"/>
      <c r="KXU27" s="1141"/>
      <c r="KXV27" s="1144"/>
      <c r="KXZ27" s="1141"/>
      <c r="KYA27" s="1144"/>
      <c r="KYE27" s="1141"/>
      <c r="KYF27" s="1144"/>
      <c r="KYJ27" s="1141"/>
      <c r="KYK27" s="1144"/>
      <c r="KYO27" s="1141"/>
      <c r="KYP27" s="1144"/>
      <c r="KYT27" s="1141"/>
      <c r="KYU27" s="1144"/>
      <c r="KYY27" s="1141"/>
      <c r="KYZ27" s="1144"/>
      <c r="KZD27" s="1141"/>
      <c r="KZE27" s="1144"/>
      <c r="KZI27" s="1141"/>
      <c r="KZJ27" s="1144"/>
      <c r="KZN27" s="1141"/>
      <c r="KZO27" s="1144"/>
      <c r="KZS27" s="1141"/>
      <c r="KZT27" s="1144"/>
      <c r="KZX27" s="1141"/>
      <c r="KZY27" s="1144"/>
      <c r="LAC27" s="1141"/>
      <c r="LAD27" s="1144"/>
      <c r="LAH27" s="1141"/>
      <c r="LAI27" s="1144"/>
      <c r="LAM27" s="1141"/>
      <c r="LAN27" s="1144"/>
      <c r="LAR27" s="1141"/>
      <c r="LAS27" s="1144"/>
      <c r="LAW27" s="1141"/>
      <c r="LAX27" s="1144"/>
      <c r="LBB27" s="1141"/>
      <c r="LBC27" s="1144"/>
      <c r="LBG27" s="1141"/>
      <c r="LBH27" s="1144"/>
      <c r="LBL27" s="1141"/>
      <c r="LBM27" s="1144"/>
      <c r="LBQ27" s="1141"/>
      <c r="LBR27" s="1144"/>
      <c r="LBV27" s="1141"/>
      <c r="LBW27" s="1144"/>
      <c r="LCA27" s="1141"/>
      <c r="LCB27" s="1144"/>
      <c r="LCF27" s="1141"/>
      <c r="LCG27" s="1144"/>
      <c r="LCK27" s="1141"/>
      <c r="LCL27" s="1144"/>
      <c r="LCP27" s="1141"/>
      <c r="LCQ27" s="1144"/>
      <c r="LCU27" s="1141"/>
      <c r="LCV27" s="1144"/>
      <c r="LCZ27" s="1141"/>
      <c r="LDA27" s="1144"/>
      <c r="LDE27" s="1141"/>
      <c r="LDF27" s="1144"/>
      <c r="LDJ27" s="1141"/>
      <c r="LDK27" s="1144"/>
      <c r="LDO27" s="1141"/>
      <c r="LDP27" s="1144"/>
      <c r="LDT27" s="1141"/>
      <c r="LDU27" s="1144"/>
      <c r="LDY27" s="1141"/>
      <c r="LDZ27" s="1144"/>
      <c r="LED27" s="1141"/>
      <c r="LEE27" s="1144"/>
      <c r="LEI27" s="1141"/>
      <c r="LEJ27" s="1144"/>
      <c r="LEN27" s="1141"/>
      <c r="LEO27" s="1144"/>
      <c r="LES27" s="1141"/>
      <c r="LET27" s="1144"/>
      <c r="LEX27" s="1141"/>
      <c r="LEY27" s="1144"/>
      <c r="LFC27" s="1141"/>
      <c r="LFD27" s="1144"/>
      <c r="LFH27" s="1141"/>
      <c r="LFI27" s="1144"/>
      <c r="LFM27" s="1141"/>
      <c r="LFN27" s="1144"/>
      <c r="LFR27" s="1141"/>
      <c r="LFS27" s="1144"/>
      <c r="LFW27" s="1141"/>
      <c r="LFX27" s="1144"/>
      <c r="LGB27" s="1141"/>
      <c r="LGC27" s="1144"/>
      <c r="LGG27" s="1141"/>
      <c r="LGH27" s="1144"/>
      <c r="LGL27" s="1141"/>
      <c r="LGM27" s="1144"/>
      <c r="LGQ27" s="1141"/>
      <c r="LGR27" s="1144"/>
      <c r="LGV27" s="1141"/>
      <c r="LGW27" s="1144"/>
      <c r="LHA27" s="1141"/>
      <c r="LHB27" s="1144"/>
      <c r="LHF27" s="1141"/>
      <c r="LHG27" s="1144"/>
      <c r="LHK27" s="1141"/>
      <c r="LHL27" s="1144"/>
      <c r="LHP27" s="1141"/>
      <c r="LHQ27" s="1144"/>
      <c r="LHU27" s="1141"/>
      <c r="LHV27" s="1144"/>
      <c r="LHZ27" s="1141"/>
      <c r="LIA27" s="1144"/>
      <c r="LIE27" s="1141"/>
      <c r="LIF27" s="1144"/>
      <c r="LIJ27" s="1141"/>
      <c r="LIK27" s="1144"/>
      <c r="LIO27" s="1141"/>
      <c r="LIP27" s="1144"/>
      <c r="LIT27" s="1141"/>
      <c r="LIU27" s="1144"/>
      <c r="LIY27" s="1141"/>
      <c r="LIZ27" s="1144"/>
      <c r="LJD27" s="1141"/>
      <c r="LJE27" s="1144"/>
      <c r="LJI27" s="1141"/>
      <c r="LJJ27" s="1144"/>
      <c r="LJN27" s="1141"/>
      <c r="LJO27" s="1144"/>
      <c r="LJS27" s="1141"/>
      <c r="LJT27" s="1144"/>
      <c r="LJX27" s="1141"/>
      <c r="LJY27" s="1144"/>
      <c r="LKC27" s="1141"/>
      <c r="LKD27" s="1144"/>
      <c r="LKH27" s="1141"/>
      <c r="LKI27" s="1144"/>
      <c r="LKM27" s="1141"/>
      <c r="LKN27" s="1144"/>
      <c r="LKR27" s="1141"/>
      <c r="LKS27" s="1144"/>
      <c r="LKW27" s="1141"/>
      <c r="LKX27" s="1144"/>
      <c r="LLB27" s="1141"/>
      <c r="LLC27" s="1144"/>
      <c r="LLG27" s="1141"/>
      <c r="LLH27" s="1144"/>
      <c r="LLL27" s="1141"/>
      <c r="LLM27" s="1144"/>
      <c r="LLQ27" s="1141"/>
      <c r="LLR27" s="1144"/>
      <c r="LLV27" s="1141"/>
      <c r="LLW27" s="1144"/>
      <c r="LMA27" s="1141"/>
      <c r="LMB27" s="1144"/>
      <c r="LMF27" s="1141"/>
      <c r="LMG27" s="1144"/>
      <c r="LMK27" s="1141"/>
      <c r="LML27" s="1144"/>
      <c r="LMP27" s="1141"/>
      <c r="LMQ27" s="1144"/>
      <c r="LMU27" s="1141"/>
      <c r="LMV27" s="1144"/>
      <c r="LMZ27" s="1141"/>
      <c r="LNA27" s="1144"/>
      <c r="LNE27" s="1141"/>
      <c r="LNF27" s="1144"/>
      <c r="LNJ27" s="1141"/>
      <c r="LNK27" s="1144"/>
      <c r="LNO27" s="1141"/>
      <c r="LNP27" s="1144"/>
      <c r="LNT27" s="1141"/>
      <c r="LNU27" s="1144"/>
      <c r="LNY27" s="1141"/>
      <c r="LNZ27" s="1144"/>
      <c r="LOD27" s="1141"/>
      <c r="LOE27" s="1144"/>
      <c r="LOI27" s="1141"/>
      <c r="LOJ27" s="1144"/>
      <c r="LON27" s="1141"/>
      <c r="LOO27" s="1144"/>
      <c r="LOS27" s="1141"/>
      <c r="LOT27" s="1144"/>
      <c r="LOX27" s="1141"/>
      <c r="LOY27" s="1144"/>
      <c r="LPC27" s="1141"/>
      <c r="LPD27" s="1144"/>
      <c r="LPH27" s="1141"/>
      <c r="LPI27" s="1144"/>
      <c r="LPM27" s="1141"/>
      <c r="LPN27" s="1144"/>
      <c r="LPR27" s="1141"/>
      <c r="LPS27" s="1144"/>
      <c r="LPW27" s="1141"/>
      <c r="LPX27" s="1144"/>
      <c r="LQB27" s="1141"/>
      <c r="LQC27" s="1144"/>
      <c r="LQG27" s="1141"/>
      <c r="LQH27" s="1144"/>
      <c r="LQL27" s="1141"/>
      <c r="LQM27" s="1144"/>
      <c r="LQQ27" s="1141"/>
      <c r="LQR27" s="1144"/>
      <c r="LQV27" s="1141"/>
      <c r="LQW27" s="1144"/>
      <c r="LRA27" s="1141"/>
      <c r="LRB27" s="1144"/>
      <c r="LRF27" s="1141"/>
      <c r="LRG27" s="1144"/>
      <c r="LRK27" s="1141"/>
      <c r="LRL27" s="1144"/>
      <c r="LRP27" s="1141"/>
      <c r="LRQ27" s="1144"/>
      <c r="LRU27" s="1141"/>
      <c r="LRV27" s="1144"/>
      <c r="LRZ27" s="1141"/>
      <c r="LSA27" s="1144"/>
      <c r="LSE27" s="1141"/>
      <c r="LSF27" s="1144"/>
      <c r="LSJ27" s="1141"/>
      <c r="LSK27" s="1144"/>
      <c r="LSO27" s="1141"/>
      <c r="LSP27" s="1144"/>
      <c r="LST27" s="1141"/>
      <c r="LSU27" s="1144"/>
      <c r="LSY27" s="1141"/>
      <c r="LSZ27" s="1144"/>
      <c r="LTD27" s="1141"/>
      <c r="LTE27" s="1144"/>
      <c r="LTI27" s="1141"/>
      <c r="LTJ27" s="1144"/>
      <c r="LTN27" s="1141"/>
      <c r="LTO27" s="1144"/>
      <c r="LTS27" s="1141"/>
      <c r="LTT27" s="1144"/>
      <c r="LTX27" s="1141"/>
      <c r="LTY27" s="1144"/>
      <c r="LUC27" s="1141"/>
      <c r="LUD27" s="1144"/>
      <c r="LUH27" s="1141"/>
      <c r="LUI27" s="1144"/>
      <c r="LUM27" s="1141"/>
      <c r="LUN27" s="1144"/>
      <c r="LUR27" s="1141"/>
      <c r="LUS27" s="1144"/>
      <c r="LUW27" s="1141"/>
      <c r="LUX27" s="1144"/>
      <c r="LVB27" s="1141"/>
      <c r="LVC27" s="1144"/>
      <c r="LVG27" s="1141"/>
      <c r="LVH27" s="1144"/>
      <c r="LVL27" s="1141"/>
      <c r="LVM27" s="1144"/>
      <c r="LVQ27" s="1141"/>
      <c r="LVR27" s="1144"/>
      <c r="LVV27" s="1141"/>
      <c r="LVW27" s="1144"/>
      <c r="LWA27" s="1141"/>
      <c r="LWB27" s="1144"/>
      <c r="LWF27" s="1141"/>
      <c r="LWG27" s="1144"/>
      <c r="LWK27" s="1141"/>
      <c r="LWL27" s="1144"/>
      <c r="LWP27" s="1141"/>
      <c r="LWQ27" s="1144"/>
      <c r="LWU27" s="1141"/>
      <c r="LWV27" s="1144"/>
      <c r="LWZ27" s="1141"/>
      <c r="LXA27" s="1144"/>
      <c r="LXE27" s="1141"/>
      <c r="LXF27" s="1144"/>
      <c r="LXJ27" s="1141"/>
      <c r="LXK27" s="1144"/>
      <c r="LXO27" s="1141"/>
      <c r="LXP27" s="1144"/>
      <c r="LXT27" s="1141"/>
      <c r="LXU27" s="1144"/>
      <c r="LXY27" s="1141"/>
      <c r="LXZ27" s="1144"/>
      <c r="LYD27" s="1141"/>
      <c r="LYE27" s="1144"/>
      <c r="LYI27" s="1141"/>
      <c r="LYJ27" s="1144"/>
      <c r="LYN27" s="1141"/>
      <c r="LYO27" s="1144"/>
      <c r="LYS27" s="1141"/>
      <c r="LYT27" s="1144"/>
      <c r="LYX27" s="1141"/>
      <c r="LYY27" s="1144"/>
      <c r="LZC27" s="1141"/>
      <c r="LZD27" s="1144"/>
      <c r="LZH27" s="1141"/>
      <c r="LZI27" s="1144"/>
      <c r="LZM27" s="1141"/>
      <c r="LZN27" s="1144"/>
      <c r="LZR27" s="1141"/>
      <c r="LZS27" s="1144"/>
      <c r="LZW27" s="1141"/>
      <c r="LZX27" s="1144"/>
      <c r="MAB27" s="1141"/>
      <c r="MAC27" s="1144"/>
      <c r="MAG27" s="1141"/>
      <c r="MAH27" s="1144"/>
      <c r="MAL27" s="1141"/>
      <c r="MAM27" s="1144"/>
      <c r="MAQ27" s="1141"/>
      <c r="MAR27" s="1144"/>
      <c r="MAV27" s="1141"/>
      <c r="MAW27" s="1144"/>
      <c r="MBA27" s="1141"/>
      <c r="MBB27" s="1144"/>
      <c r="MBF27" s="1141"/>
      <c r="MBG27" s="1144"/>
      <c r="MBK27" s="1141"/>
      <c r="MBL27" s="1144"/>
      <c r="MBP27" s="1141"/>
      <c r="MBQ27" s="1144"/>
      <c r="MBU27" s="1141"/>
      <c r="MBV27" s="1144"/>
      <c r="MBZ27" s="1141"/>
      <c r="MCA27" s="1144"/>
      <c r="MCE27" s="1141"/>
      <c r="MCF27" s="1144"/>
      <c r="MCJ27" s="1141"/>
      <c r="MCK27" s="1144"/>
      <c r="MCO27" s="1141"/>
      <c r="MCP27" s="1144"/>
      <c r="MCT27" s="1141"/>
      <c r="MCU27" s="1144"/>
      <c r="MCY27" s="1141"/>
      <c r="MCZ27" s="1144"/>
      <c r="MDD27" s="1141"/>
      <c r="MDE27" s="1144"/>
      <c r="MDI27" s="1141"/>
      <c r="MDJ27" s="1144"/>
      <c r="MDN27" s="1141"/>
      <c r="MDO27" s="1144"/>
      <c r="MDS27" s="1141"/>
      <c r="MDT27" s="1144"/>
      <c r="MDX27" s="1141"/>
      <c r="MDY27" s="1144"/>
      <c r="MEC27" s="1141"/>
      <c r="MED27" s="1144"/>
      <c r="MEH27" s="1141"/>
      <c r="MEI27" s="1144"/>
      <c r="MEM27" s="1141"/>
      <c r="MEN27" s="1144"/>
      <c r="MER27" s="1141"/>
      <c r="MES27" s="1144"/>
      <c r="MEW27" s="1141"/>
      <c r="MEX27" s="1144"/>
      <c r="MFB27" s="1141"/>
      <c r="MFC27" s="1144"/>
      <c r="MFG27" s="1141"/>
      <c r="MFH27" s="1144"/>
      <c r="MFL27" s="1141"/>
      <c r="MFM27" s="1144"/>
      <c r="MFQ27" s="1141"/>
      <c r="MFR27" s="1144"/>
      <c r="MFV27" s="1141"/>
      <c r="MFW27" s="1144"/>
      <c r="MGA27" s="1141"/>
      <c r="MGB27" s="1144"/>
      <c r="MGF27" s="1141"/>
      <c r="MGG27" s="1144"/>
      <c r="MGK27" s="1141"/>
      <c r="MGL27" s="1144"/>
      <c r="MGP27" s="1141"/>
      <c r="MGQ27" s="1144"/>
      <c r="MGU27" s="1141"/>
      <c r="MGV27" s="1144"/>
      <c r="MGZ27" s="1141"/>
      <c r="MHA27" s="1144"/>
      <c r="MHE27" s="1141"/>
      <c r="MHF27" s="1144"/>
      <c r="MHJ27" s="1141"/>
      <c r="MHK27" s="1144"/>
      <c r="MHO27" s="1141"/>
      <c r="MHP27" s="1144"/>
      <c r="MHT27" s="1141"/>
      <c r="MHU27" s="1144"/>
      <c r="MHY27" s="1141"/>
      <c r="MHZ27" s="1144"/>
      <c r="MID27" s="1141"/>
      <c r="MIE27" s="1144"/>
      <c r="MII27" s="1141"/>
      <c r="MIJ27" s="1144"/>
      <c r="MIN27" s="1141"/>
      <c r="MIO27" s="1144"/>
      <c r="MIS27" s="1141"/>
      <c r="MIT27" s="1144"/>
      <c r="MIX27" s="1141"/>
      <c r="MIY27" s="1144"/>
      <c r="MJC27" s="1141"/>
      <c r="MJD27" s="1144"/>
      <c r="MJH27" s="1141"/>
      <c r="MJI27" s="1144"/>
      <c r="MJM27" s="1141"/>
      <c r="MJN27" s="1144"/>
      <c r="MJR27" s="1141"/>
      <c r="MJS27" s="1144"/>
      <c r="MJW27" s="1141"/>
      <c r="MJX27" s="1144"/>
      <c r="MKB27" s="1141"/>
      <c r="MKC27" s="1144"/>
      <c r="MKG27" s="1141"/>
      <c r="MKH27" s="1144"/>
      <c r="MKL27" s="1141"/>
      <c r="MKM27" s="1144"/>
      <c r="MKQ27" s="1141"/>
      <c r="MKR27" s="1144"/>
      <c r="MKV27" s="1141"/>
      <c r="MKW27" s="1144"/>
      <c r="MLA27" s="1141"/>
      <c r="MLB27" s="1144"/>
      <c r="MLF27" s="1141"/>
      <c r="MLG27" s="1144"/>
      <c r="MLK27" s="1141"/>
      <c r="MLL27" s="1144"/>
      <c r="MLP27" s="1141"/>
      <c r="MLQ27" s="1144"/>
      <c r="MLU27" s="1141"/>
      <c r="MLV27" s="1144"/>
      <c r="MLZ27" s="1141"/>
      <c r="MMA27" s="1144"/>
      <c r="MME27" s="1141"/>
      <c r="MMF27" s="1144"/>
      <c r="MMJ27" s="1141"/>
      <c r="MMK27" s="1144"/>
      <c r="MMO27" s="1141"/>
      <c r="MMP27" s="1144"/>
      <c r="MMT27" s="1141"/>
      <c r="MMU27" s="1144"/>
      <c r="MMY27" s="1141"/>
      <c r="MMZ27" s="1144"/>
      <c r="MND27" s="1141"/>
      <c r="MNE27" s="1144"/>
      <c r="MNI27" s="1141"/>
      <c r="MNJ27" s="1144"/>
      <c r="MNN27" s="1141"/>
      <c r="MNO27" s="1144"/>
      <c r="MNS27" s="1141"/>
      <c r="MNT27" s="1144"/>
      <c r="MNX27" s="1141"/>
      <c r="MNY27" s="1144"/>
      <c r="MOC27" s="1141"/>
      <c r="MOD27" s="1144"/>
      <c r="MOH27" s="1141"/>
      <c r="MOI27" s="1144"/>
      <c r="MOM27" s="1141"/>
      <c r="MON27" s="1144"/>
      <c r="MOR27" s="1141"/>
      <c r="MOS27" s="1144"/>
      <c r="MOW27" s="1141"/>
      <c r="MOX27" s="1144"/>
      <c r="MPB27" s="1141"/>
      <c r="MPC27" s="1144"/>
      <c r="MPG27" s="1141"/>
      <c r="MPH27" s="1144"/>
      <c r="MPL27" s="1141"/>
      <c r="MPM27" s="1144"/>
      <c r="MPQ27" s="1141"/>
      <c r="MPR27" s="1144"/>
      <c r="MPV27" s="1141"/>
      <c r="MPW27" s="1144"/>
      <c r="MQA27" s="1141"/>
      <c r="MQB27" s="1144"/>
      <c r="MQF27" s="1141"/>
      <c r="MQG27" s="1144"/>
      <c r="MQK27" s="1141"/>
      <c r="MQL27" s="1144"/>
      <c r="MQP27" s="1141"/>
      <c r="MQQ27" s="1144"/>
      <c r="MQU27" s="1141"/>
      <c r="MQV27" s="1144"/>
      <c r="MQZ27" s="1141"/>
      <c r="MRA27" s="1144"/>
      <c r="MRE27" s="1141"/>
      <c r="MRF27" s="1144"/>
      <c r="MRJ27" s="1141"/>
      <c r="MRK27" s="1144"/>
      <c r="MRO27" s="1141"/>
      <c r="MRP27" s="1144"/>
      <c r="MRT27" s="1141"/>
      <c r="MRU27" s="1144"/>
      <c r="MRY27" s="1141"/>
      <c r="MRZ27" s="1144"/>
      <c r="MSD27" s="1141"/>
      <c r="MSE27" s="1144"/>
      <c r="MSI27" s="1141"/>
      <c r="MSJ27" s="1144"/>
      <c r="MSN27" s="1141"/>
      <c r="MSO27" s="1144"/>
      <c r="MSS27" s="1141"/>
      <c r="MST27" s="1144"/>
      <c r="MSX27" s="1141"/>
      <c r="MSY27" s="1144"/>
      <c r="MTC27" s="1141"/>
      <c r="MTD27" s="1144"/>
      <c r="MTH27" s="1141"/>
      <c r="MTI27" s="1144"/>
      <c r="MTM27" s="1141"/>
      <c r="MTN27" s="1144"/>
      <c r="MTR27" s="1141"/>
      <c r="MTS27" s="1144"/>
      <c r="MTW27" s="1141"/>
      <c r="MTX27" s="1144"/>
      <c r="MUB27" s="1141"/>
      <c r="MUC27" s="1144"/>
      <c r="MUG27" s="1141"/>
      <c r="MUH27" s="1144"/>
      <c r="MUL27" s="1141"/>
      <c r="MUM27" s="1144"/>
      <c r="MUQ27" s="1141"/>
      <c r="MUR27" s="1144"/>
      <c r="MUV27" s="1141"/>
      <c r="MUW27" s="1144"/>
      <c r="MVA27" s="1141"/>
      <c r="MVB27" s="1144"/>
      <c r="MVF27" s="1141"/>
      <c r="MVG27" s="1144"/>
      <c r="MVK27" s="1141"/>
      <c r="MVL27" s="1144"/>
      <c r="MVP27" s="1141"/>
      <c r="MVQ27" s="1144"/>
      <c r="MVU27" s="1141"/>
      <c r="MVV27" s="1144"/>
      <c r="MVZ27" s="1141"/>
      <c r="MWA27" s="1144"/>
      <c r="MWE27" s="1141"/>
      <c r="MWF27" s="1144"/>
      <c r="MWJ27" s="1141"/>
      <c r="MWK27" s="1144"/>
      <c r="MWO27" s="1141"/>
      <c r="MWP27" s="1144"/>
      <c r="MWT27" s="1141"/>
      <c r="MWU27" s="1144"/>
      <c r="MWY27" s="1141"/>
      <c r="MWZ27" s="1144"/>
      <c r="MXD27" s="1141"/>
      <c r="MXE27" s="1144"/>
      <c r="MXI27" s="1141"/>
      <c r="MXJ27" s="1144"/>
      <c r="MXN27" s="1141"/>
      <c r="MXO27" s="1144"/>
      <c r="MXS27" s="1141"/>
      <c r="MXT27" s="1144"/>
      <c r="MXX27" s="1141"/>
      <c r="MXY27" s="1144"/>
      <c r="MYC27" s="1141"/>
      <c r="MYD27" s="1144"/>
      <c r="MYH27" s="1141"/>
      <c r="MYI27" s="1144"/>
      <c r="MYM27" s="1141"/>
      <c r="MYN27" s="1144"/>
      <c r="MYR27" s="1141"/>
      <c r="MYS27" s="1144"/>
      <c r="MYW27" s="1141"/>
      <c r="MYX27" s="1144"/>
      <c r="MZB27" s="1141"/>
      <c r="MZC27" s="1144"/>
      <c r="MZG27" s="1141"/>
      <c r="MZH27" s="1144"/>
      <c r="MZL27" s="1141"/>
      <c r="MZM27" s="1144"/>
      <c r="MZQ27" s="1141"/>
      <c r="MZR27" s="1144"/>
      <c r="MZV27" s="1141"/>
      <c r="MZW27" s="1144"/>
      <c r="NAA27" s="1141"/>
      <c r="NAB27" s="1144"/>
      <c r="NAF27" s="1141"/>
      <c r="NAG27" s="1144"/>
      <c r="NAK27" s="1141"/>
      <c r="NAL27" s="1144"/>
      <c r="NAP27" s="1141"/>
      <c r="NAQ27" s="1144"/>
      <c r="NAU27" s="1141"/>
      <c r="NAV27" s="1144"/>
      <c r="NAZ27" s="1141"/>
      <c r="NBA27" s="1144"/>
      <c r="NBE27" s="1141"/>
      <c r="NBF27" s="1144"/>
      <c r="NBJ27" s="1141"/>
      <c r="NBK27" s="1144"/>
      <c r="NBO27" s="1141"/>
      <c r="NBP27" s="1144"/>
      <c r="NBT27" s="1141"/>
      <c r="NBU27" s="1144"/>
      <c r="NBY27" s="1141"/>
      <c r="NBZ27" s="1144"/>
      <c r="NCD27" s="1141"/>
      <c r="NCE27" s="1144"/>
      <c r="NCI27" s="1141"/>
      <c r="NCJ27" s="1144"/>
      <c r="NCN27" s="1141"/>
      <c r="NCO27" s="1144"/>
      <c r="NCS27" s="1141"/>
      <c r="NCT27" s="1144"/>
      <c r="NCX27" s="1141"/>
      <c r="NCY27" s="1144"/>
      <c r="NDC27" s="1141"/>
      <c r="NDD27" s="1144"/>
      <c r="NDH27" s="1141"/>
      <c r="NDI27" s="1144"/>
      <c r="NDM27" s="1141"/>
      <c r="NDN27" s="1144"/>
      <c r="NDR27" s="1141"/>
      <c r="NDS27" s="1144"/>
      <c r="NDW27" s="1141"/>
      <c r="NDX27" s="1144"/>
      <c r="NEB27" s="1141"/>
      <c r="NEC27" s="1144"/>
      <c r="NEG27" s="1141"/>
      <c r="NEH27" s="1144"/>
      <c r="NEL27" s="1141"/>
      <c r="NEM27" s="1144"/>
      <c r="NEQ27" s="1141"/>
      <c r="NER27" s="1144"/>
      <c r="NEV27" s="1141"/>
      <c r="NEW27" s="1144"/>
      <c r="NFA27" s="1141"/>
      <c r="NFB27" s="1144"/>
      <c r="NFF27" s="1141"/>
      <c r="NFG27" s="1144"/>
      <c r="NFK27" s="1141"/>
      <c r="NFL27" s="1144"/>
      <c r="NFP27" s="1141"/>
      <c r="NFQ27" s="1144"/>
      <c r="NFU27" s="1141"/>
      <c r="NFV27" s="1144"/>
      <c r="NFZ27" s="1141"/>
      <c r="NGA27" s="1144"/>
      <c r="NGE27" s="1141"/>
      <c r="NGF27" s="1144"/>
      <c r="NGJ27" s="1141"/>
      <c r="NGK27" s="1144"/>
      <c r="NGO27" s="1141"/>
      <c r="NGP27" s="1144"/>
      <c r="NGT27" s="1141"/>
      <c r="NGU27" s="1144"/>
      <c r="NGY27" s="1141"/>
      <c r="NGZ27" s="1144"/>
      <c r="NHD27" s="1141"/>
      <c r="NHE27" s="1144"/>
      <c r="NHI27" s="1141"/>
      <c r="NHJ27" s="1144"/>
      <c r="NHN27" s="1141"/>
      <c r="NHO27" s="1144"/>
      <c r="NHS27" s="1141"/>
      <c r="NHT27" s="1144"/>
      <c r="NHX27" s="1141"/>
      <c r="NHY27" s="1144"/>
      <c r="NIC27" s="1141"/>
      <c r="NID27" s="1144"/>
      <c r="NIH27" s="1141"/>
      <c r="NII27" s="1144"/>
      <c r="NIM27" s="1141"/>
      <c r="NIN27" s="1144"/>
      <c r="NIR27" s="1141"/>
      <c r="NIS27" s="1144"/>
      <c r="NIW27" s="1141"/>
      <c r="NIX27" s="1144"/>
      <c r="NJB27" s="1141"/>
      <c r="NJC27" s="1144"/>
      <c r="NJG27" s="1141"/>
      <c r="NJH27" s="1144"/>
      <c r="NJL27" s="1141"/>
      <c r="NJM27" s="1144"/>
      <c r="NJQ27" s="1141"/>
      <c r="NJR27" s="1144"/>
      <c r="NJV27" s="1141"/>
      <c r="NJW27" s="1144"/>
      <c r="NKA27" s="1141"/>
      <c r="NKB27" s="1144"/>
      <c r="NKF27" s="1141"/>
      <c r="NKG27" s="1144"/>
      <c r="NKK27" s="1141"/>
      <c r="NKL27" s="1144"/>
      <c r="NKP27" s="1141"/>
      <c r="NKQ27" s="1144"/>
      <c r="NKU27" s="1141"/>
      <c r="NKV27" s="1144"/>
      <c r="NKZ27" s="1141"/>
      <c r="NLA27" s="1144"/>
      <c r="NLE27" s="1141"/>
      <c r="NLF27" s="1144"/>
      <c r="NLJ27" s="1141"/>
      <c r="NLK27" s="1144"/>
      <c r="NLO27" s="1141"/>
      <c r="NLP27" s="1144"/>
      <c r="NLT27" s="1141"/>
      <c r="NLU27" s="1144"/>
      <c r="NLY27" s="1141"/>
      <c r="NLZ27" s="1144"/>
      <c r="NMD27" s="1141"/>
      <c r="NME27" s="1144"/>
      <c r="NMI27" s="1141"/>
      <c r="NMJ27" s="1144"/>
      <c r="NMN27" s="1141"/>
      <c r="NMO27" s="1144"/>
      <c r="NMS27" s="1141"/>
      <c r="NMT27" s="1144"/>
      <c r="NMX27" s="1141"/>
      <c r="NMY27" s="1144"/>
      <c r="NNC27" s="1141"/>
      <c r="NND27" s="1144"/>
      <c r="NNH27" s="1141"/>
      <c r="NNI27" s="1144"/>
      <c r="NNM27" s="1141"/>
      <c r="NNN27" s="1144"/>
      <c r="NNR27" s="1141"/>
      <c r="NNS27" s="1144"/>
      <c r="NNW27" s="1141"/>
      <c r="NNX27" s="1144"/>
      <c r="NOB27" s="1141"/>
      <c r="NOC27" s="1144"/>
      <c r="NOG27" s="1141"/>
      <c r="NOH27" s="1144"/>
      <c r="NOL27" s="1141"/>
      <c r="NOM27" s="1144"/>
      <c r="NOQ27" s="1141"/>
      <c r="NOR27" s="1144"/>
      <c r="NOV27" s="1141"/>
      <c r="NOW27" s="1144"/>
      <c r="NPA27" s="1141"/>
      <c r="NPB27" s="1144"/>
      <c r="NPF27" s="1141"/>
      <c r="NPG27" s="1144"/>
      <c r="NPK27" s="1141"/>
      <c r="NPL27" s="1144"/>
      <c r="NPP27" s="1141"/>
      <c r="NPQ27" s="1144"/>
      <c r="NPU27" s="1141"/>
      <c r="NPV27" s="1144"/>
      <c r="NPZ27" s="1141"/>
      <c r="NQA27" s="1144"/>
      <c r="NQE27" s="1141"/>
      <c r="NQF27" s="1144"/>
      <c r="NQJ27" s="1141"/>
      <c r="NQK27" s="1144"/>
      <c r="NQO27" s="1141"/>
      <c r="NQP27" s="1144"/>
      <c r="NQT27" s="1141"/>
      <c r="NQU27" s="1144"/>
      <c r="NQY27" s="1141"/>
      <c r="NQZ27" s="1144"/>
      <c r="NRD27" s="1141"/>
      <c r="NRE27" s="1144"/>
      <c r="NRI27" s="1141"/>
      <c r="NRJ27" s="1144"/>
      <c r="NRN27" s="1141"/>
      <c r="NRO27" s="1144"/>
      <c r="NRS27" s="1141"/>
      <c r="NRT27" s="1144"/>
      <c r="NRX27" s="1141"/>
      <c r="NRY27" s="1144"/>
      <c r="NSC27" s="1141"/>
      <c r="NSD27" s="1144"/>
      <c r="NSH27" s="1141"/>
      <c r="NSI27" s="1144"/>
      <c r="NSM27" s="1141"/>
      <c r="NSN27" s="1144"/>
      <c r="NSR27" s="1141"/>
      <c r="NSS27" s="1144"/>
      <c r="NSW27" s="1141"/>
      <c r="NSX27" s="1144"/>
      <c r="NTB27" s="1141"/>
      <c r="NTC27" s="1144"/>
      <c r="NTG27" s="1141"/>
      <c r="NTH27" s="1144"/>
      <c r="NTL27" s="1141"/>
      <c r="NTM27" s="1144"/>
      <c r="NTQ27" s="1141"/>
      <c r="NTR27" s="1144"/>
      <c r="NTV27" s="1141"/>
      <c r="NTW27" s="1144"/>
      <c r="NUA27" s="1141"/>
      <c r="NUB27" s="1144"/>
      <c r="NUF27" s="1141"/>
      <c r="NUG27" s="1144"/>
      <c r="NUK27" s="1141"/>
      <c r="NUL27" s="1144"/>
      <c r="NUP27" s="1141"/>
      <c r="NUQ27" s="1144"/>
      <c r="NUU27" s="1141"/>
      <c r="NUV27" s="1144"/>
      <c r="NUZ27" s="1141"/>
      <c r="NVA27" s="1144"/>
      <c r="NVE27" s="1141"/>
      <c r="NVF27" s="1144"/>
      <c r="NVJ27" s="1141"/>
      <c r="NVK27" s="1144"/>
      <c r="NVO27" s="1141"/>
      <c r="NVP27" s="1144"/>
      <c r="NVT27" s="1141"/>
      <c r="NVU27" s="1144"/>
      <c r="NVY27" s="1141"/>
      <c r="NVZ27" s="1144"/>
      <c r="NWD27" s="1141"/>
      <c r="NWE27" s="1144"/>
      <c r="NWI27" s="1141"/>
      <c r="NWJ27" s="1144"/>
      <c r="NWN27" s="1141"/>
      <c r="NWO27" s="1144"/>
      <c r="NWS27" s="1141"/>
      <c r="NWT27" s="1144"/>
      <c r="NWX27" s="1141"/>
      <c r="NWY27" s="1144"/>
      <c r="NXC27" s="1141"/>
      <c r="NXD27" s="1144"/>
      <c r="NXH27" s="1141"/>
      <c r="NXI27" s="1144"/>
      <c r="NXM27" s="1141"/>
      <c r="NXN27" s="1144"/>
      <c r="NXR27" s="1141"/>
      <c r="NXS27" s="1144"/>
      <c r="NXW27" s="1141"/>
      <c r="NXX27" s="1144"/>
      <c r="NYB27" s="1141"/>
      <c r="NYC27" s="1144"/>
      <c r="NYG27" s="1141"/>
      <c r="NYH27" s="1144"/>
      <c r="NYL27" s="1141"/>
      <c r="NYM27" s="1144"/>
      <c r="NYQ27" s="1141"/>
      <c r="NYR27" s="1144"/>
      <c r="NYV27" s="1141"/>
      <c r="NYW27" s="1144"/>
      <c r="NZA27" s="1141"/>
      <c r="NZB27" s="1144"/>
      <c r="NZF27" s="1141"/>
      <c r="NZG27" s="1144"/>
      <c r="NZK27" s="1141"/>
      <c r="NZL27" s="1144"/>
      <c r="NZP27" s="1141"/>
      <c r="NZQ27" s="1144"/>
      <c r="NZU27" s="1141"/>
      <c r="NZV27" s="1144"/>
      <c r="NZZ27" s="1141"/>
      <c r="OAA27" s="1144"/>
      <c r="OAE27" s="1141"/>
      <c r="OAF27" s="1144"/>
      <c r="OAJ27" s="1141"/>
      <c r="OAK27" s="1144"/>
      <c r="OAO27" s="1141"/>
      <c r="OAP27" s="1144"/>
      <c r="OAT27" s="1141"/>
      <c r="OAU27" s="1144"/>
      <c r="OAY27" s="1141"/>
      <c r="OAZ27" s="1144"/>
      <c r="OBD27" s="1141"/>
      <c r="OBE27" s="1144"/>
      <c r="OBI27" s="1141"/>
      <c r="OBJ27" s="1144"/>
      <c r="OBN27" s="1141"/>
      <c r="OBO27" s="1144"/>
      <c r="OBS27" s="1141"/>
      <c r="OBT27" s="1144"/>
      <c r="OBX27" s="1141"/>
      <c r="OBY27" s="1144"/>
      <c r="OCC27" s="1141"/>
      <c r="OCD27" s="1144"/>
      <c r="OCH27" s="1141"/>
      <c r="OCI27" s="1144"/>
      <c r="OCM27" s="1141"/>
      <c r="OCN27" s="1144"/>
      <c r="OCR27" s="1141"/>
      <c r="OCS27" s="1144"/>
      <c r="OCW27" s="1141"/>
      <c r="OCX27" s="1144"/>
      <c r="ODB27" s="1141"/>
      <c r="ODC27" s="1144"/>
      <c r="ODG27" s="1141"/>
      <c r="ODH27" s="1144"/>
      <c r="ODL27" s="1141"/>
      <c r="ODM27" s="1144"/>
      <c r="ODQ27" s="1141"/>
      <c r="ODR27" s="1144"/>
      <c r="ODV27" s="1141"/>
      <c r="ODW27" s="1144"/>
      <c r="OEA27" s="1141"/>
      <c r="OEB27" s="1144"/>
      <c r="OEF27" s="1141"/>
      <c r="OEG27" s="1144"/>
      <c r="OEK27" s="1141"/>
      <c r="OEL27" s="1144"/>
      <c r="OEP27" s="1141"/>
      <c r="OEQ27" s="1144"/>
      <c r="OEU27" s="1141"/>
      <c r="OEV27" s="1144"/>
      <c r="OEZ27" s="1141"/>
      <c r="OFA27" s="1144"/>
      <c r="OFE27" s="1141"/>
      <c r="OFF27" s="1144"/>
      <c r="OFJ27" s="1141"/>
      <c r="OFK27" s="1144"/>
      <c r="OFO27" s="1141"/>
      <c r="OFP27" s="1144"/>
      <c r="OFT27" s="1141"/>
      <c r="OFU27" s="1144"/>
      <c r="OFY27" s="1141"/>
      <c r="OFZ27" s="1144"/>
      <c r="OGD27" s="1141"/>
      <c r="OGE27" s="1144"/>
      <c r="OGI27" s="1141"/>
      <c r="OGJ27" s="1144"/>
      <c r="OGN27" s="1141"/>
      <c r="OGO27" s="1144"/>
      <c r="OGS27" s="1141"/>
      <c r="OGT27" s="1144"/>
      <c r="OGX27" s="1141"/>
      <c r="OGY27" s="1144"/>
      <c r="OHC27" s="1141"/>
      <c r="OHD27" s="1144"/>
      <c r="OHH27" s="1141"/>
      <c r="OHI27" s="1144"/>
      <c r="OHM27" s="1141"/>
      <c r="OHN27" s="1144"/>
      <c r="OHR27" s="1141"/>
      <c r="OHS27" s="1144"/>
      <c r="OHW27" s="1141"/>
      <c r="OHX27" s="1144"/>
      <c r="OIB27" s="1141"/>
      <c r="OIC27" s="1144"/>
      <c r="OIG27" s="1141"/>
      <c r="OIH27" s="1144"/>
      <c r="OIL27" s="1141"/>
      <c r="OIM27" s="1144"/>
      <c r="OIQ27" s="1141"/>
      <c r="OIR27" s="1144"/>
      <c r="OIV27" s="1141"/>
      <c r="OIW27" s="1144"/>
      <c r="OJA27" s="1141"/>
      <c r="OJB27" s="1144"/>
      <c r="OJF27" s="1141"/>
      <c r="OJG27" s="1144"/>
      <c r="OJK27" s="1141"/>
      <c r="OJL27" s="1144"/>
      <c r="OJP27" s="1141"/>
      <c r="OJQ27" s="1144"/>
      <c r="OJU27" s="1141"/>
      <c r="OJV27" s="1144"/>
      <c r="OJZ27" s="1141"/>
      <c r="OKA27" s="1144"/>
      <c r="OKE27" s="1141"/>
      <c r="OKF27" s="1144"/>
      <c r="OKJ27" s="1141"/>
      <c r="OKK27" s="1144"/>
      <c r="OKO27" s="1141"/>
      <c r="OKP27" s="1144"/>
      <c r="OKT27" s="1141"/>
      <c r="OKU27" s="1144"/>
      <c r="OKY27" s="1141"/>
      <c r="OKZ27" s="1144"/>
      <c r="OLD27" s="1141"/>
      <c r="OLE27" s="1144"/>
      <c r="OLI27" s="1141"/>
      <c r="OLJ27" s="1144"/>
      <c r="OLN27" s="1141"/>
      <c r="OLO27" s="1144"/>
      <c r="OLS27" s="1141"/>
      <c r="OLT27" s="1144"/>
      <c r="OLX27" s="1141"/>
      <c r="OLY27" s="1144"/>
      <c r="OMC27" s="1141"/>
      <c r="OMD27" s="1144"/>
      <c r="OMH27" s="1141"/>
      <c r="OMI27" s="1144"/>
      <c r="OMM27" s="1141"/>
      <c r="OMN27" s="1144"/>
      <c r="OMR27" s="1141"/>
      <c r="OMS27" s="1144"/>
      <c r="OMW27" s="1141"/>
      <c r="OMX27" s="1144"/>
      <c r="ONB27" s="1141"/>
      <c r="ONC27" s="1144"/>
      <c r="ONG27" s="1141"/>
      <c r="ONH27" s="1144"/>
      <c r="ONL27" s="1141"/>
      <c r="ONM27" s="1144"/>
      <c r="ONQ27" s="1141"/>
      <c r="ONR27" s="1144"/>
      <c r="ONV27" s="1141"/>
      <c r="ONW27" s="1144"/>
      <c r="OOA27" s="1141"/>
      <c r="OOB27" s="1144"/>
      <c r="OOF27" s="1141"/>
      <c r="OOG27" s="1144"/>
      <c r="OOK27" s="1141"/>
      <c r="OOL27" s="1144"/>
      <c r="OOP27" s="1141"/>
      <c r="OOQ27" s="1144"/>
      <c r="OOU27" s="1141"/>
      <c r="OOV27" s="1144"/>
      <c r="OOZ27" s="1141"/>
      <c r="OPA27" s="1144"/>
      <c r="OPE27" s="1141"/>
      <c r="OPF27" s="1144"/>
      <c r="OPJ27" s="1141"/>
      <c r="OPK27" s="1144"/>
      <c r="OPO27" s="1141"/>
      <c r="OPP27" s="1144"/>
      <c r="OPT27" s="1141"/>
      <c r="OPU27" s="1144"/>
      <c r="OPY27" s="1141"/>
      <c r="OPZ27" s="1144"/>
      <c r="OQD27" s="1141"/>
      <c r="OQE27" s="1144"/>
      <c r="OQI27" s="1141"/>
      <c r="OQJ27" s="1144"/>
      <c r="OQN27" s="1141"/>
      <c r="OQO27" s="1144"/>
      <c r="OQS27" s="1141"/>
      <c r="OQT27" s="1144"/>
      <c r="OQX27" s="1141"/>
      <c r="OQY27" s="1144"/>
      <c r="ORC27" s="1141"/>
      <c r="ORD27" s="1144"/>
      <c r="ORH27" s="1141"/>
      <c r="ORI27" s="1144"/>
      <c r="ORM27" s="1141"/>
      <c r="ORN27" s="1144"/>
      <c r="ORR27" s="1141"/>
      <c r="ORS27" s="1144"/>
      <c r="ORW27" s="1141"/>
      <c r="ORX27" s="1144"/>
      <c r="OSB27" s="1141"/>
      <c r="OSC27" s="1144"/>
      <c r="OSG27" s="1141"/>
      <c r="OSH27" s="1144"/>
      <c r="OSL27" s="1141"/>
      <c r="OSM27" s="1144"/>
      <c r="OSQ27" s="1141"/>
      <c r="OSR27" s="1144"/>
      <c r="OSV27" s="1141"/>
      <c r="OSW27" s="1144"/>
      <c r="OTA27" s="1141"/>
      <c r="OTB27" s="1144"/>
      <c r="OTF27" s="1141"/>
      <c r="OTG27" s="1144"/>
      <c r="OTK27" s="1141"/>
      <c r="OTL27" s="1144"/>
      <c r="OTP27" s="1141"/>
      <c r="OTQ27" s="1144"/>
      <c r="OTU27" s="1141"/>
      <c r="OTV27" s="1144"/>
      <c r="OTZ27" s="1141"/>
      <c r="OUA27" s="1144"/>
      <c r="OUE27" s="1141"/>
      <c r="OUF27" s="1144"/>
      <c r="OUJ27" s="1141"/>
      <c r="OUK27" s="1144"/>
      <c r="OUO27" s="1141"/>
      <c r="OUP27" s="1144"/>
      <c r="OUT27" s="1141"/>
      <c r="OUU27" s="1144"/>
      <c r="OUY27" s="1141"/>
      <c r="OUZ27" s="1144"/>
      <c r="OVD27" s="1141"/>
      <c r="OVE27" s="1144"/>
      <c r="OVI27" s="1141"/>
      <c r="OVJ27" s="1144"/>
      <c r="OVN27" s="1141"/>
      <c r="OVO27" s="1144"/>
      <c r="OVS27" s="1141"/>
      <c r="OVT27" s="1144"/>
      <c r="OVX27" s="1141"/>
      <c r="OVY27" s="1144"/>
      <c r="OWC27" s="1141"/>
      <c r="OWD27" s="1144"/>
      <c r="OWH27" s="1141"/>
      <c r="OWI27" s="1144"/>
      <c r="OWM27" s="1141"/>
      <c r="OWN27" s="1144"/>
      <c r="OWR27" s="1141"/>
      <c r="OWS27" s="1144"/>
      <c r="OWW27" s="1141"/>
      <c r="OWX27" s="1144"/>
      <c r="OXB27" s="1141"/>
      <c r="OXC27" s="1144"/>
      <c r="OXG27" s="1141"/>
      <c r="OXH27" s="1144"/>
      <c r="OXL27" s="1141"/>
      <c r="OXM27" s="1144"/>
      <c r="OXQ27" s="1141"/>
      <c r="OXR27" s="1144"/>
      <c r="OXV27" s="1141"/>
      <c r="OXW27" s="1144"/>
      <c r="OYA27" s="1141"/>
      <c r="OYB27" s="1144"/>
      <c r="OYF27" s="1141"/>
      <c r="OYG27" s="1144"/>
      <c r="OYK27" s="1141"/>
      <c r="OYL27" s="1144"/>
      <c r="OYP27" s="1141"/>
      <c r="OYQ27" s="1144"/>
      <c r="OYU27" s="1141"/>
      <c r="OYV27" s="1144"/>
      <c r="OYZ27" s="1141"/>
      <c r="OZA27" s="1144"/>
      <c r="OZE27" s="1141"/>
      <c r="OZF27" s="1144"/>
      <c r="OZJ27" s="1141"/>
      <c r="OZK27" s="1144"/>
      <c r="OZO27" s="1141"/>
      <c r="OZP27" s="1144"/>
      <c r="OZT27" s="1141"/>
      <c r="OZU27" s="1144"/>
      <c r="OZY27" s="1141"/>
      <c r="OZZ27" s="1144"/>
      <c r="PAD27" s="1141"/>
      <c r="PAE27" s="1144"/>
      <c r="PAI27" s="1141"/>
      <c r="PAJ27" s="1144"/>
      <c r="PAN27" s="1141"/>
      <c r="PAO27" s="1144"/>
      <c r="PAS27" s="1141"/>
      <c r="PAT27" s="1144"/>
      <c r="PAX27" s="1141"/>
      <c r="PAY27" s="1144"/>
      <c r="PBC27" s="1141"/>
      <c r="PBD27" s="1144"/>
      <c r="PBH27" s="1141"/>
      <c r="PBI27" s="1144"/>
      <c r="PBM27" s="1141"/>
      <c r="PBN27" s="1144"/>
      <c r="PBR27" s="1141"/>
      <c r="PBS27" s="1144"/>
      <c r="PBW27" s="1141"/>
      <c r="PBX27" s="1144"/>
      <c r="PCB27" s="1141"/>
      <c r="PCC27" s="1144"/>
      <c r="PCG27" s="1141"/>
      <c r="PCH27" s="1144"/>
      <c r="PCL27" s="1141"/>
      <c r="PCM27" s="1144"/>
      <c r="PCQ27" s="1141"/>
      <c r="PCR27" s="1144"/>
      <c r="PCV27" s="1141"/>
      <c r="PCW27" s="1144"/>
      <c r="PDA27" s="1141"/>
      <c r="PDB27" s="1144"/>
      <c r="PDF27" s="1141"/>
      <c r="PDG27" s="1144"/>
      <c r="PDK27" s="1141"/>
      <c r="PDL27" s="1144"/>
      <c r="PDP27" s="1141"/>
      <c r="PDQ27" s="1144"/>
      <c r="PDU27" s="1141"/>
      <c r="PDV27" s="1144"/>
      <c r="PDZ27" s="1141"/>
      <c r="PEA27" s="1144"/>
      <c r="PEE27" s="1141"/>
      <c r="PEF27" s="1144"/>
      <c r="PEJ27" s="1141"/>
      <c r="PEK27" s="1144"/>
      <c r="PEO27" s="1141"/>
      <c r="PEP27" s="1144"/>
      <c r="PET27" s="1141"/>
      <c r="PEU27" s="1144"/>
      <c r="PEY27" s="1141"/>
      <c r="PEZ27" s="1144"/>
      <c r="PFD27" s="1141"/>
      <c r="PFE27" s="1144"/>
      <c r="PFI27" s="1141"/>
      <c r="PFJ27" s="1144"/>
      <c r="PFN27" s="1141"/>
      <c r="PFO27" s="1144"/>
      <c r="PFS27" s="1141"/>
      <c r="PFT27" s="1144"/>
      <c r="PFX27" s="1141"/>
      <c r="PFY27" s="1144"/>
      <c r="PGC27" s="1141"/>
      <c r="PGD27" s="1144"/>
      <c r="PGH27" s="1141"/>
      <c r="PGI27" s="1144"/>
      <c r="PGM27" s="1141"/>
      <c r="PGN27" s="1144"/>
      <c r="PGR27" s="1141"/>
      <c r="PGS27" s="1144"/>
      <c r="PGW27" s="1141"/>
      <c r="PGX27" s="1144"/>
      <c r="PHB27" s="1141"/>
      <c r="PHC27" s="1144"/>
      <c r="PHG27" s="1141"/>
      <c r="PHH27" s="1144"/>
      <c r="PHL27" s="1141"/>
      <c r="PHM27" s="1144"/>
      <c r="PHQ27" s="1141"/>
      <c r="PHR27" s="1144"/>
      <c r="PHV27" s="1141"/>
      <c r="PHW27" s="1144"/>
      <c r="PIA27" s="1141"/>
      <c r="PIB27" s="1144"/>
      <c r="PIF27" s="1141"/>
      <c r="PIG27" s="1144"/>
      <c r="PIK27" s="1141"/>
      <c r="PIL27" s="1144"/>
      <c r="PIP27" s="1141"/>
      <c r="PIQ27" s="1144"/>
      <c r="PIU27" s="1141"/>
      <c r="PIV27" s="1144"/>
      <c r="PIZ27" s="1141"/>
      <c r="PJA27" s="1144"/>
      <c r="PJE27" s="1141"/>
      <c r="PJF27" s="1144"/>
      <c r="PJJ27" s="1141"/>
      <c r="PJK27" s="1144"/>
      <c r="PJO27" s="1141"/>
      <c r="PJP27" s="1144"/>
      <c r="PJT27" s="1141"/>
      <c r="PJU27" s="1144"/>
      <c r="PJY27" s="1141"/>
      <c r="PJZ27" s="1144"/>
      <c r="PKD27" s="1141"/>
      <c r="PKE27" s="1144"/>
      <c r="PKI27" s="1141"/>
      <c r="PKJ27" s="1144"/>
      <c r="PKN27" s="1141"/>
      <c r="PKO27" s="1144"/>
      <c r="PKS27" s="1141"/>
      <c r="PKT27" s="1144"/>
      <c r="PKX27" s="1141"/>
      <c r="PKY27" s="1144"/>
      <c r="PLC27" s="1141"/>
      <c r="PLD27" s="1144"/>
      <c r="PLH27" s="1141"/>
      <c r="PLI27" s="1144"/>
      <c r="PLM27" s="1141"/>
      <c r="PLN27" s="1144"/>
      <c r="PLR27" s="1141"/>
      <c r="PLS27" s="1144"/>
      <c r="PLW27" s="1141"/>
      <c r="PLX27" s="1144"/>
      <c r="PMB27" s="1141"/>
      <c r="PMC27" s="1144"/>
      <c r="PMG27" s="1141"/>
      <c r="PMH27" s="1144"/>
      <c r="PML27" s="1141"/>
      <c r="PMM27" s="1144"/>
      <c r="PMQ27" s="1141"/>
      <c r="PMR27" s="1144"/>
      <c r="PMV27" s="1141"/>
      <c r="PMW27" s="1144"/>
      <c r="PNA27" s="1141"/>
      <c r="PNB27" s="1144"/>
      <c r="PNF27" s="1141"/>
      <c r="PNG27" s="1144"/>
      <c r="PNK27" s="1141"/>
      <c r="PNL27" s="1144"/>
      <c r="PNP27" s="1141"/>
      <c r="PNQ27" s="1144"/>
      <c r="PNU27" s="1141"/>
      <c r="PNV27" s="1144"/>
      <c r="PNZ27" s="1141"/>
      <c r="POA27" s="1144"/>
      <c r="POE27" s="1141"/>
      <c r="POF27" s="1144"/>
      <c r="POJ27" s="1141"/>
      <c r="POK27" s="1144"/>
      <c r="POO27" s="1141"/>
      <c r="POP27" s="1144"/>
      <c r="POT27" s="1141"/>
      <c r="POU27" s="1144"/>
      <c r="POY27" s="1141"/>
      <c r="POZ27" s="1144"/>
      <c r="PPD27" s="1141"/>
      <c r="PPE27" s="1144"/>
      <c r="PPI27" s="1141"/>
      <c r="PPJ27" s="1144"/>
      <c r="PPN27" s="1141"/>
      <c r="PPO27" s="1144"/>
      <c r="PPS27" s="1141"/>
      <c r="PPT27" s="1144"/>
      <c r="PPX27" s="1141"/>
      <c r="PPY27" s="1144"/>
      <c r="PQC27" s="1141"/>
      <c r="PQD27" s="1144"/>
      <c r="PQH27" s="1141"/>
      <c r="PQI27" s="1144"/>
      <c r="PQM27" s="1141"/>
      <c r="PQN27" s="1144"/>
      <c r="PQR27" s="1141"/>
      <c r="PQS27" s="1144"/>
      <c r="PQW27" s="1141"/>
      <c r="PQX27" s="1144"/>
      <c r="PRB27" s="1141"/>
      <c r="PRC27" s="1144"/>
      <c r="PRG27" s="1141"/>
      <c r="PRH27" s="1144"/>
      <c r="PRL27" s="1141"/>
      <c r="PRM27" s="1144"/>
      <c r="PRQ27" s="1141"/>
      <c r="PRR27" s="1144"/>
      <c r="PRV27" s="1141"/>
      <c r="PRW27" s="1144"/>
      <c r="PSA27" s="1141"/>
      <c r="PSB27" s="1144"/>
      <c r="PSF27" s="1141"/>
      <c r="PSG27" s="1144"/>
      <c r="PSK27" s="1141"/>
      <c r="PSL27" s="1144"/>
      <c r="PSP27" s="1141"/>
      <c r="PSQ27" s="1144"/>
      <c r="PSU27" s="1141"/>
      <c r="PSV27" s="1144"/>
      <c r="PSZ27" s="1141"/>
      <c r="PTA27" s="1144"/>
      <c r="PTE27" s="1141"/>
      <c r="PTF27" s="1144"/>
      <c r="PTJ27" s="1141"/>
      <c r="PTK27" s="1144"/>
      <c r="PTO27" s="1141"/>
      <c r="PTP27" s="1144"/>
      <c r="PTT27" s="1141"/>
      <c r="PTU27" s="1144"/>
      <c r="PTY27" s="1141"/>
      <c r="PTZ27" s="1144"/>
      <c r="PUD27" s="1141"/>
      <c r="PUE27" s="1144"/>
      <c r="PUI27" s="1141"/>
      <c r="PUJ27" s="1144"/>
      <c r="PUN27" s="1141"/>
      <c r="PUO27" s="1144"/>
      <c r="PUS27" s="1141"/>
      <c r="PUT27" s="1144"/>
      <c r="PUX27" s="1141"/>
      <c r="PUY27" s="1144"/>
      <c r="PVC27" s="1141"/>
      <c r="PVD27" s="1144"/>
      <c r="PVH27" s="1141"/>
      <c r="PVI27" s="1144"/>
      <c r="PVM27" s="1141"/>
      <c r="PVN27" s="1144"/>
      <c r="PVR27" s="1141"/>
      <c r="PVS27" s="1144"/>
      <c r="PVW27" s="1141"/>
      <c r="PVX27" s="1144"/>
      <c r="PWB27" s="1141"/>
      <c r="PWC27" s="1144"/>
      <c r="PWG27" s="1141"/>
      <c r="PWH27" s="1144"/>
      <c r="PWL27" s="1141"/>
      <c r="PWM27" s="1144"/>
      <c r="PWQ27" s="1141"/>
      <c r="PWR27" s="1144"/>
      <c r="PWV27" s="1141"/>
      <c r="PWW27" s="1144"/>
      <c r="PXA27" s="1141"/>
      <c r="PXB27" s="1144"/>
      <c r="PXF27" s="1141"/>
      <c r="PXG27" s="1144"/>
      <c r="PXK27" s="1141"/>
      <c r="PXL27" s="1144"/>
      <c r="PXP27" s="1141"/>
      <c r="PXQ27" s="1144"/>
      <c r="PXU27" s="1141"/>
      <c r="PXV27" s="1144"/>
      <c r="PXZ27" s="1141"/>
      <c r="PYA27" s="1144"/>
      <c r="PYE27" s="1141"/>
      <c r="PYF27" s="1144"/>
      <c r="PYJ27" s="1141"/>
      <c r="PYK27" s="1144"/>
      <c r="PYO27" s="1141"/>
      <c r="PYP27" s="1144"/>
      <c r="PYT27" s="1141"/>
      <c r="PYU27" s="1144"/>
      <c r="PYY27" s="1141"/>
      <c r="PYZ27" s="1144"/>
      <c r="PZD27" s="1141"/>
      <c r="PZE27" s="1144"/>
      <c r="PZI27" s="1141"/>
      <c r="PZJ27" s="1144"/>
      <c r="PZN27" s="1141"/>
      <c r="PZO27" s="1144"/>
      <c r="PZS27" s="1141"/>
      <c r="PZT27" s="1144"/>
      <c r="PZX27" s="1141"/>
      <c r="PZY27" s="1144"/>
      <c r="QAC27" s="1141"/>
      <c r="QAD27" s="1144"/>
      <c r="QAH27" s="1141"/>
      <c r="QAI27" s="1144"/>
      <c r="QAM27" s="1141"/>
      <c r="QAN27" s="1144"/>
      <c r="QAR27" s="1141"/>
      <c r="QAS27" s="1144"/>
      <c r="QAW27" s="1141"/>
      <c r="QAX27" s="1144"/>
      <c r="QBB27" s="1141"/>
      <c r="QBC27" s="1144"/>
      <c r="QBG27" s="1141"/>
      <c r="QBH27" s="1144"/>
      <c r="QBL27" s="1141"/>
      <c r="QBM27" s="1144"/>
      <c r="QBQ27" s="1141"/>
      <c r="QBR27" s="1144"/>
      <c r="QBV27" s="1141"/>
      <c r="QBW27" s="1144"/>
      <c r="QCA27" s="1141"/>
      <c r="QCB27" s="1144"/>
      <c r="QCF27" s="1141"/>
      <c r="QCG27" s="1144"/>
      <c r="QCK27" s="1141"/>
      <c r="QCL27" s="1144"/>
      <c r="QCP27" s="1141"/>
      <c r="QCQ27" s="1144"/>
      <c r="QCU27" s="1141"/>
      <c r="QCV27" s="1144"/>
      <c r="QCZ27" s="1141"/>
      <c r="QDA27" s="1144"/>
      <c r="QDE27" s="1141"/>
      <c r="QDF27" s="1144"/>
      <c r="QDJ27" s="1141"/>
      <c r="QDK27" s="1144"/>
      <c r="QDO27" s="1141"/>
      <c r="QDP27" s="1144"/>
      <c r="QDT27" s="1141"/>
      <c r="QDU27" s="1144"/>
      <c r="QDY27" s="1141"/>
      <c r="QDZ27" s="1144"/>
      <c r="QED27" s="1141"/>
      <c r="QEE27" s="1144"/>
      <c r="QEI27" s="1141"/>
      <c r="QEJ27" s="1144"/>
      <c r="QEN27" s="1141"/>
      <c r="QEO27" s="1144"/>
      <c r="QES27" s="1141"/>
      <c r="QET27" s="1144"/>
      <c r="QEX27" s="1141"/>
      <c r="QEY27" s="1144"/>
      <c r="QFC27" s="1141"/>
      <c r="QFD27" s="1144"/>
      <c r="QFH27" s="1141"/>
      <c r="QFI27" s="1144"/>
      <c r="QFM27" s="1141"/>
      <c r="QFN27" s="1144"/>
      <c r="QFR27" s="1141"/>
      <c r="QFS27" s="1144"/>
      <c r="QFW27" s="1141"/>
      <c r="QFX27" s="1144"/>
      <c r="QGB27" s="1141"/>
      <c r="QGC27" s="1144"/>
      <c r="QGG27" s="1141"/>
      <c r="QGH27" s="1144"/>
      <c r="QGL27" s="1141"/>
      <c r="QGM27" s="1144"/>
      <c r="QGQ27" s="1141"/>
      <c r="QGR27" s="1144"/>
      <c r="QGV27" s="1141"/>
      <c r="QGW27" s="1144"/>
      <c r="QHA27" s="1141"/>
      <c r="QHB27" s="1144"/>
      <c r="QHF27" s="1141"/>
      <c r="QHG27" s="1144"/>
      <c r="QHK27" s="1141"/>
      <c r="QHL27" s="1144"/>
      <c r="QHP27" s="1141"/>
      <c r="QHQ27" s="1144"/>
      <c r="QHU27" s="1141"/>
      <c r="QHV27" s="1144"/>
      <c r="QHZ27" s="1141"/>
      <c r="QIA27" s="1144"/>
      <c r="QIE27" s="1141"/>
      <c r="QIF27" s="1144"/>
      <c r="QIJ27" s="1141"/>
      <c r="QIK27" s="1144"/>
      <c r="QIO27" s="1141"/>
      <c r="QIP27" s="1144"/>
      <c r="QIT27" s="1141"/>
      <c r="QIU27" s="1144"/>
      <c r="QIY27" s="1141"/>
      <c r="QIZ27" s="1144"/>
      <c r="QJD27" s="1141"/>
      <c r="QJE27" s="1144"/>
      <c r="QJI27" s="1141"/>
      <c r="QJJ27" s="1144"/>
      <c r="QJN27" s="1141"/>
      <c r="QJO27" s="1144"/>
      <c r="QJS27" s="1141"/>
      <c r="QJT27" s="1144"/>
      <c r="QJX27" s="1141"/>
      <c r="QJY27" s="1144"/>
      <c r="QKC27" s="1141"/>
      <c r="QKD27" s="1144"/>
      <c r="QKH27" s="1141"/>
      <c r="QKI27" s="1144"/>
      <c r="QKM27" s="1141"/>
      <c r="QKN27" s="1144"/>
      <c r="QKR27" s="1141"/>
      <c r="QKS27" s="1144"/>
      <c r="QKW27" s="1141"/>
      <c r="QKX27" s="1144"/>
      <c r="QLB27" s="1141"/>
      <c r="QLC27" s="1144"/>
      <c r="QLG27" s="1141"/>
      <c r="QLH27" s="1144"/>
      <c r="QLL27" s="1141"/>
      <c r="QLM27" s="1144"/>
      <c r="QLQ27" s="1141"/>
      <c r="QLR27" s="1144"/>
      <c r="QLV27" s="1141"/>
      <c r="QLW27" s="1144"/>
      <c r="QMA27" s="1141"/>
      <c r="QMB27" s="1144"/>
      <c r="QMF27" s="1141"/>
      <c r="QMG27" s="1144"/>
      <c r="QMK27" s="1141"/>
      <c r="QML27" s="1144"/>
      <c r="QMP27" s="1141"/>
      <c r="QMQ27" s="1144"/>
      <c r="QMU27" s="1141"/>
      <c r="QMV27" s="1144"/>
      <c r="QMZ27" s="1141"/>
      <c r="QNA27" s="1144"/>
      <c r="QNE27" s="1141"/>
      <c r="QNF27" s="1144"/>
      <c r="QNJ27" s="1141"/>
      <c r="QNK27" s="1144"/>
      <c r="QNO27" s="1141"/>
      <c r="QNP27" s="1144"/>
      <c r="QNT27" s="1141"/>
      <c r="QNU27" s="1144"/>
      <c r="QNY27" s="1141"/>
      <c r="QNZ27" s="1144"/>
      <c r="QOD27" s="1141"/>
      <c r="QOE27" s="1144"/>
      <c r="QOI27" s="1141"/>
      <c r="QOJ27" s="1144"/>
      <c r="QON27" s="1141"/>
      <c r="QOO27" s="1144"/>
      <c r="QOS27" s="1141"/>
      <c r="QOT27" s="1144"/>
      <c r="QOX27" s="1141"/>
      <c r="QOY27" s="1144"/>
      <c r="QPC27" s="1141"/>
      <c r="QPD27" s="1144"/>
      <c r="QPH27" s="1141"/>
      <c r="QPI27" s="1144"/>
      <c r="QPM27" s="1141"/>
      <c r="QPN27" s="1144"/>
      <c r="QPR27" s="1141"/>
      <c r="QPS27" s="1144"/>
      <c r="QPW27" s="1141"/>
      <c r="QPX27" s="1144"/>
      <c r="QQB27" s="1141"/>
      <c r="QQC27" s="1144"/>
      <c r="QQG27" s="1141"/>
      <c r="QQH27" s="1144"/>
      <c r="QQL27" s="1141"/>
      <c r="QQM27" s="1144"/>
      <c r="QQQ27" s="1141"/>
      <c r="QQR27" s="1144"/>
      <c r="QQV27" s="1141"/>
      <c r="QQW27" s="1144"/>
      <c r="QRA27" s="1141"/>
      <c r="QRB27" s="1144"/>
      <c r="QRF27" s="1141"/>
      <c r="QRG27" s="1144"/>
      <c r="QRK27" s="1141"/>
      <c r="QRL27" s="1144"/>
      <c r="QRP27" s="1141"/>
      <c r="QRQ27" s="1144"/>
      <c r="QRU27" s="1141"/>
      <c r="QRV27" s="1144"/>
      <c r="QRZ27" s="1141"/>
      <c r="QSA27" s="1144"/>
      <c r="QSE27" s="1141"/>
      <c r="QSF27" s="1144"/>
      <c r="QSJ27" s="1141"/>
      <c r="QSK27" s="1144"/>
      <c r="QSO27" s="1141"/>
      <c r="QSP27" s="1144"/>
      <c r="QST27" s="1141"/>
      <c r="QSU27" s="1144"/>
      <c r="QSY27" s="1141"/>
      <c r="QSZ27" s="1144"/>
      <c r="QTD27" s="1141"/>
      <c r="QTE27" s="1144"/>
      <c r="QTI27" s="1141"/>
      <c r="QTJ27" s="1144"/>
      <c r="QTN27" s="1141"/>
      <c r="QTO27" s="1144"/>
      <c r="QTS27" s="1141"/>
      <c r="QTT27" s="1144"/>
      <c r="QTX27" s="1141"/>
      <c r="QTY27" s="1144"/>
      <c r="QUC27" s="1141"/>
      <c r="QUD27" s="1144"/>
      <c r="QUH27" s="1141"/>
      <c r="QUI27" s="1144"/>
      <c r="QUM27" s="1141"/>
      <c r="QUN27" s="1144"/>
      <c r="QUR27" s="1141"/>
      <c r="QUS27" s="1144"/>
      <c r="QUW27" s="1141"/>
      <c r="QUX27" s="1144"/>
      <c r="QVB27" s="1141"/>
      <c r="QVC27" s="1144"/>
      <c r="QVG27" s="1141"/>
      <c r="QVH27" s="1144"/>
      <c r="QVL27" s="1141"/>
      <c r="QVM27" s="1144"/>
      <c r="QVQ27" s="1141"/>
      <c r="QVR27" s="1144"/>
      <c r="QVV27" s="1141"/>
      <c r="QVW27" s="1144"/>
      <c r="QWA27" s="1141"/>
      <c r="QWB27" s="1144"/>
      <c r="QWF27" s="1141"/>
      <c r="QWG27" s="1144"/>
      <c r="QWK27" s="1141"/>
      <c r="QWL27" s="1144"/>
      <c r="QWP27" s="1141"/>
      <c r="QWQ27" s="1144"/>
      <c r="QWU27" s="1141"/>
      <c r="QWV27" s="1144"/>
      <c r="QWZ27" s="1141"/>
      <c r="QXA27" s="1144"/>
      <c r="QXE27" s="1141"/>
      <c r="QXF27" s="1144"/>
      <c r="QXJ27" s="1141"/>
      <c r="QXK27" s="1144"/>
      <c r="QXO27" s="1141"/>
      <c r="QXP27" s="1144"/>
      <c r="QXT27" s="1141"/>
      <c r="QXU27" s="1144"/>
      <c r="QXY27" s="1141"/>
      <c r="QXZ27" s="1144"/>
      <c r="QYD27" s="1141"/>
      <c r="QYE27" s="1144"/>
      <c r="QYI27" s="1141"/>
      <c r="QYJ27" s="1144"/>
      <c r="QYN27" s="1141"/>
      <c r="QYO27" s="1144"/>
      <c r="QYS27" s="1141"/>
      <c r="QYT27" s="1144"/>
      <c r="QYX27" s="1141"/>
      <c r="QYY27" s="1144"/>
      <c r="QZC27" s="1141"/>
      <c r="QZD27" s="1144"/>
      <c r="QZH27" s="1141"/>
      <c r="QZI27" s="1144"/>
      <c r="QZM27" s="1141"/>
      <c r="QZN27" s="1144"/>
      <c r="QZR27" s="1141"/>
      <c r="QZS27" s="1144"/>
      <c r="QZW27" s="1141"/>
      <c r="QZX27" s="1144"/>
      <c r="RAB27" s="1141"/>
      <c r="RAC27" s="1144"/>
      <c r="RAG27" s="1141"/>
      <c r="RAH27" s="1144"/>
      <c r="RAL27" s="1141"/>
      <c r="RAM27" s="1144"/>
      <c r="RAQ27" s="1141"/>
      <c r="RAR27" s="1144"/>
      <c r="RAV27" s="1141"/>
      <c r="RAW27" s="1144"/>
      <c r="RBA27" s="1141"/>
      <c r="RBB27" s="1144"/>
      <c r="RBF27" s="1141"/>
      <c r="RBG27" s="1144"/>
      <c r="RBK27" s="1141"/>
      <c r="RBL27" s="1144"/>
      <c r="RBP27" s="1141"/>
      <c r="RBQ27" s="1144"/>
      <c r="RBU27" s="1141"/>
      <c r="RBV27" s="1144"/>
      <c r="RBZ27" s="1141"/>
      <c r="RCA27" s="1144"/>
      <c r="RCE27" s="1141"/>
      <c r="RCF27" s="1144"/>
      <c r="RCJ27" s="1141"/>
      <c r="RCK27" s="1144"/>
      <c r="RCO27" s="1141"/>
      <c r="RCP27" s="1144"/>
      <c r="RCT27" s="1141"/>
      <c r="RCU27" s="1144"/>
      <c r="RCY27" s="1141"/>
      <c r="RCZ27" s="1144"/>
      <c r="RDD27" s="1141"/>
      <c r="RDE27" s="1144"/>
      <c r="RDI27" s="1141"/>
      <c r="RDJ27" s="1144"/>
      <c r="RDN27" s="1141"/>
      <c r="RDO27" s="1144"/>
      <c r="RDS27" s="1141"/>
      <c r="RDT27" s="1144"/>
      <c r="RDX27" s="1141"/>
      <c r="RDY27" s="1144"/>
      <c r="REC27" s="1141"/>
      <c r="RED27" s="1144"/>
      <c r="REH27" s="1141"/>
      <c r="REI27" s="1144"/>
      <c r="REM27" s="1141"/>
      <c r="REN27" s="1144"/>
      <c r="RER27" s="1141"/>
      <c r="RES27" s="1144"/>
      <c r="REW27" s="1141"/>
      <c r="REX27" s="1144"/>
      <c r="RFB27" s="1141"/>
      <c r="RFC27" s="1144"/>
      <c r="RFG27" s="1141"/>
      <c r="RFH27" s="1144"/>
      <c r="RFL27" s="1141"/>
      <c r="RFM27" s="1144"/>
      <c r="RFQ27" s="1141"/>
      <c r="RFR27" s="1144"/>
      <c r="RFV27" s="1141"/>
      <c r="RFW27" s="1144"/>
      <c r="RGA27" s="1141"/>
      <c r="RGB27" s="1144"/>
      <c r="RGF27" s="1141"/>
      <c r="RGG27" s="1144"/>
      <c r="RGK27" s="1141"/>
      <c r="RGL27" s="1144"/>
      <c r="RGP27" s="1141"/>
      <c r="RGQ27" s="1144"/>
      <c r="RGU27" s="1141"/>
      <c r="RGV27" s="1144"/>
      <c r="RGZ27" s="1141"/>
      <c r="RHA27" s="1144"/>
      <c r="RHE27" s="1141"/>
      <c r="RHF27" s="1144"/>
      <c r="RHJ27" s="1141"/>
      <c r="RHK27" s="1144"/>
      <c r="RHO27" s="1141"/>
      <c r="RHP27" s="1144"/>
      <c r="RHT27" s="1141"/>
      <c r="RHU27" s="1144"/>
      <c r="RHY27" s="1141"/>
      <c r="RHZ27" s="1144"/>
      <c r="RID27" s="1141"/>
      <c r="RIE27" s="1144"/>
      <c r="RII27" s="1141"/>
      <c r="RIJ27" s="1144"/>
      <c r="RIN27" s="1141"/>
      <c r="RIO27" s="1144"/>
      <c r="RIS27" s="1141"/>
      <c r="RIT27" s="1144"/>
      <c r="RIX27" s="1141"/>
      <c r="RIY27" s="1144"/>
      <c r="RJC27" s="1141"/>
      <c r="RJD27" s="1144"/>
      <c r="RJH27" s="1141"/>
      <c r="RJI27" s="1144"/>
      <c r="RJM27" s="1141"/>
      <c r="RJN27" s="1144"/>
      <c r="RJR27" s="1141"/>
      <c r="RJS27" s="1144"/>
      <c r="RJW27" s="1141"/>
      <c r="RJX27" s="1144"/>
      <c r="RKB27" s="1141"/>
      <c r="RKC27" s="1144"/>
      <c r="RKG27" s="1141"/>
      <c r="RKH27" s="1144"/>
      <c r="RKL27" s="1141"/>
      <c r="RKM27" s="1144"/>
      <c r="RKQ27" s="1141"/>
      <c r="RKR27" s="1144"/>
      <c r="RKV27" s="1141"/>
      <c r="RKW27" s="1144"/>
      <c r="RLA27" s="1141"/>
      <c r="RLB27" s="1144"/>
      <c r="RLF27" s="1141"/>
      <c r="RLG27" s="1144"/>
      <c r="RLK27" s="1141"/>
      <c r="RLL27" s="1144"/>
      <c r="RLP27" s="1141"/>
      <c r="RLQ27" s="1144"/>
      <c r="RLU27" s="1141"/>
      <c r="RLV27" s="1144"/>
      <c r="RLZ27" s="1141"/>
      <c r="RMA27" s="1144"/>
      <c r="RME27" s="1141"/>
      <c r="RMF27" s="1144"/>
      <c r="RMJ27" s="1141"/>
      <c r="RMK27" s="1144"/>
      <c r="RMO27" s="1141"/>
      <c r="RMP27" s="1144"/>
      <c r="RMT27" s="1141"/>
      <c r="RMU27" s="1144"/>
      <c r="RMY27" s="1141"/>
      <c r="RMZ27" s="1144"/>
      <c r="RND27" s="1141"/>
      <c r="RNE27" s="1144"/>
      <c r="RNI27" s="1141"/>
      <c r="RNJ27" s="1144"/>
      <c r="RNN27" s="1141"/>
      <c r="RNO27" s="1144"/>
      <c r="RNS27" s="1141"/>
      <c r="RNT27" s="1144"/>
      <c r="RNX27" s="1141"/>
      <c r="RNY27" s="1144"/>
      <c r="ROC27" s="1141"/>
      <c r="ROD27" s="1144"/>
      <c r="ROH27" s="1141"/>
      <c r="ROI27" s="1144"/>
      <c r="ROM27" s="1141"/>
      <c r="RON27" s="1144"/>
      <c r="ROR27" s="1141"/>
      <c r="ROS27" s="1144"/>
      <c r="ROW27" s="1141"/>
      <c r="ROX27" s="1144"/>
      <c r="RPB27" s="1141"/>
      <c r="RPC27" s="1144"/>
      <c r="RPG27" s="1141"/>
      <c r="RPH27" s="1144"/>
      <c r="RPL27" s="1141"/>
      <c r="RPM27" s="1144"/>
      <c r="RPQ27" s="1141"/>
      <c r="RPR27" s="1144"/>
      <c r="RPV27" s="1141"/>
      <c r="RPW27" s="1144"/>
      <c r="RQA27" s="1141"/>
      <c r="RQB27" s="1144"/>
      <c r="RQF27" s="1141"/>
      <c r="RQG27" s="1144"/>
      <c r="RQK27" s="1141"/>
      <c r="RQL27" s="1144"/>
      <c r="RQP27" s="1141"/>
      <c r="RQQ27" s="1144"/>
      <c r="RQU27" s="1141"/>
      <c r="RQV27" s="1144"/>
      <c r="RQZ27" s="1141"/>
      <c r="RRA27" s="1144"/>
      <c r="RRE27" s="1141"/>
      <c r="RRF27" s="1144"/>
      <c r="RRJ27" s="1141"/>
      <c r="RRK27" s="1144"/>
      <c r="RRO27" s="1141"/>
      <c r="RRP27" s="1144"/>
      <c r="RRT27" s="1141"/>
      <c r="RRU27" s="1144"/>
      <c r="RRY27" s="1141"/>
      <c r="RRZ27" s="1144"/>
      <c r="RSD27" s="1141"/>
      <c r="RSE27" s="1144"/>
      <c r="RSI27" s="1141"/>
      <c r="RSJ27" s="1144"/>
      <c r="RSN27" s="1141"/>
      <c r="RSO27" s="1144"/>
      <c r="RSS27" s="1141"/>
      <c r="RST27" s="1144"/>
      <c r="RSX27" s="1141"/>
      <c r="RSY27" s="1144"/>
      <c r="RTC27" s="1141"/>
      <c r="RTD27" s="1144"/>
      <c r="RTH27" s="1141"/>
      <c r="RTI27" s="1144"/>
      <c r="RTM27" s="1141"/>
      <c r="RTN27" s="1144"/>
      <c r="RTR27" s="1141"/>
      <c r="RTS27" s="1144"/>
      <c r="RTW27" s="1141"/>
      <c r="RTX27" s="1144"/>
      <c r="RUB27" s="1141"/>
      <c r="RUC27" s="1144"/>
      <c r="RUG27" s="1141"/>
      <c r="RUH27" s="1144"/>
      <c r="RUL27" s="1141"/>
      <c r="RUM27" s="1144"/>
      <c r="RUQ27" s="1141"/>
      <c r="RUR27" s="1144"/>
      <c r="RUV27" s="1141"/>
      <c r="RUW27" s="1144"/>
      <c r="RVA27" s="1141"/>
      <c r="RVB27" s="1144"/>
      <c r="RVF27" s="1141"/>
      <c r="RVG27" s="1144"/>
      <c r="RVK27" s="1141"/>
      <c r="RVL27" s="1144"/>
      <c r="RVP27" s="1141"/>
      <c r="RVQ27" s="1144"/>
      <c r="RVU27" s="1141"/>
      <c r="RVV27" s="1144"/>
      <c r="RVZ27" s="1141"/>
      <c r="RWA27" s="1144"/>
      <c r="RWE27" s="1141"/>
      <c r="RWF27" s="1144"/>
      <c r="RWJ27" s="1141"/>
      <c r="RWK27" s="1144"/>
      <c r="RWO27" s="1141"/>
      <c r="RWP27" s="1144"/>
      <c r="RWT27" s="1141"/>
      <c r="RWU27" s="1144"/>
      <c r="RWY27" s="1141"/>
      <c r="RWZ27" s="1144"/>
      <c r="RXD27" s="1141"/>
      <c r="RXE27" s="1144"/>
      <c r="RXI27" s="1141"/>
      <c r="RXJ27" s="1144"/>
      <c r="RXN27" s="1141"/>
      <c r="RXO27" s="1144"/>
      <c r="RXS27" s="1141"/>
      <c r="RXT27" s="1144"/>
      <c r="RXX27" s="1141"/>
      <c r="RXY27" s="1144"/>
      <c r="RYC27" s="1141"/>
      <c r="RYD27" s="1144"/>
      <c r="RYH27" s="1141"/>
      <c r="RYI27" s="1144"/>
      <c r="RYM27" s="1141"/>
      <c r="RYN27" s="1144"/>
      <c r="RYR27" s="1141"/>
      <c r="RYS27" s="1144"/>
      <c r="RYW27" s="1141"/>
      <c r="RYX27" s="1144"/>
      <c r="RZB27" s="1141"/>
      <c r="RZC27" s="1144"/>
      <c r="RZG27" s="1141"/>
      <c r="RZH27" s="1144"/>
      <c r="RZL27" s="1141"/>
      <c r="RZM27" s="1144"/>
      <c r="RZQ27" s="1141"/>
      <c r="RZR27" s="1144"/>
      <c r="RZV27" s="1141"/>
      <c r="RZW27" s="1144"/>
      <c r="SAA27" s="1141"/>
      <c r="SAB27" s="1144"/>
      <c r="SAF27" s="1141"/>
      <c r="SAG27" s="1144"/>
      <c r="SAK27" s="1141"/>
      <c r="SAL27" s="1144"/>
      <c r="SAP27" s="1141"/>
      <c r="SAQ27" s="1144"/>
      <c r="SAU27" s="1141"/>
      <c r="SAV27" s="1144"/>
      <c r="SAZ27" s="1141"/>
      <c r="SBA27" s="1144"/>
      <c r="SBE27" s="1141"/>
      <c r="SBF27" s="1144"/>
      <c r="SBJ27" s="1141"/>
      <c r="SBK27" s="1144"/>
      <c r="SBO27" s="1141"/>
      <c r="SBP27" s="1144"/>
      <c r="SBT27" s="1141"/>
      <c r="SBU27" s="1144"/>
      <c r="SBY27" s="1141"/>
      <c r="SBZ27" s="1144"/>
      <c r="SCD27" s="1141"/>
      <c r="SCE27" s="1144"/>
      <c r="SCI27" s="1141"/>
      <c r="SCJ27" s="1144"/>
      <c r="SCN27" s="1141"/>
      <c r="SCO27" s="1144"/>
      <c r="SCS27" s="1141"/>
      <c r="SCT27" s="1144"/>
      <c r="SCX27" s="1141"/>
      <c r="SCY27" s="1144"/>
      <c r="SDC27" s="1141"/>
      <c r="SDD27" s="1144"/>
      <c r="SDH27" s="1141"/>
      <c r="SDI27" s="1144"/>
      <c r="SDM27" s="1141"/>
      <c r="SDN27" s="1144"/>
      <c r="SDR27" s="1141"/>
      <c r="SDS27" s="1144"/>
      <c r="SDW27" s="1141"/>
      <c r="SDX27" s="1144"/>
      <c r="SEB27" s="1141"/>
      <c r="SEC27" s="1144"/>
      <c r="SEG27" s="1141"/>
      <c r="SEH27" s="1144"/>
      <c r="SEL27" s="1141"/>
      <c r="SEM27" s="1144"/>
      <c r="SEQ27" s="1141"/>
      <c r="SER27" s="1144"/>
      <c r="SEV27" s="1141"/>
      <c r="SEW27" s="1144"/>
      <c r="SFA27" s="1141"/>
      <c r="SFB27" s="1144"/>
      <c r="SFF27" s="1141"/>
      <c r="SFG27" s="1144"/>
      <c r="SFK27" s="1141"/>
      <c r="SFL27" s="1144"/>
      <c r="SFP27" s="1141"/>
      <c r="SFQ27" s="1144"/>
      <c r="SFU27" s="1141"/>
      <c r="SFV27" s="1144"/>
      <c r="SFZ27" s="1141"/>
      <c r="SGA27" s="1144"/>
      <c r="SGE27" s="1141"/>
      <c r="SGF27" s="1144"/>
      <c r="SGJ27" s="1141"/>
      <c r="SGK27" s="1144"/>
      <c r="SGO27" s="1141"/>
      <c r="SGP27" s="1144"/>
      <c r="SGT27" s="1141"/>
      <c r="SGU27" s="1144"/>
      <c r="SGY27" s="1141"/>
      <c r="SGZ27" s="1144"/>
      <c r="SHD27" s="1141"/>
      <c r="SHE27" s="1144"/>
      <c r="SHI27" s="1141"/>
      <c r="SHJ27" s="1144"/>
      <c r="SHN27" s="1141"/>
      <c r="SHO27" s="1144"/>
      <c r="SHS27" s="1141"/>
      <c r="SHT27" s="1144"/>
      <c r="SHX27" s="1141"/>
      <c r="SHY27" s="1144"/>
      <c r="SIC27" s="1141"/>
      <c r="SID27" s="1144"/>
      <c r="SIH27" s="1141"/>
      <c r="SII27" s="1144"/>
      <c r="SIM27" s="1141"/>
      <c r="SIN27" s="1144"/>
      <c r="SIR27" s="1141"/>
      <c r="SIS27" s="1144"/>
      <c r="SIW27" s="1141"/>
      <c r="SIX27" s="1144"/>
      <c r="SJB27" s="1141"/>
      <c r="SJC27" s="1144"/>
      <c r="SJG27" s="1141"/>
      <c r="SJH27" s="1144"/>
      <c r="SJL27" s="1141"/>
      <c r="SJM27" s="1144"/>
      <c r="SJQ27" s="1141"/>
      <c r="SJR27" s="1144"/>
      <c r="SJV27" s="1141"/>
      <c r="SJW27" s="1144"/>
      <c r="SKA27" s="1141"/>
      <c r="SKB27" s="1144"/>
      <c r="SKF27" s="1141"/>
      <c r="SKG27" s="1144"/>
      <c r="SKK27" s="1141"/>
      <c r="SKL27" s="1144"/>
      <c r="SKP27" s="1141"/>
      <c r="SKQ27" s="1144"/>
      <c r="SKU27" s="1141"/>
      <c r="SKV27" s="1144"/>
      <c r="SKZ27" s="1141"/>
      <c r="SLA27" s="1144"/>
      <c r="SLE27" s="1141"/>
      <c r="SLF27" s="1144"/>
      <c r="SLJ27" s="1141"/>
      <c r="SLK27" s="1144"/>
      <c r="SLO27" s="1141"/>
      <c r="SLP27" s="1144"/>
      <c r="SLT27" s="1141"/>
      <c r="SLU27" s="1144"/>
      <c r="SLY27" s="1141"/>
      <c r="SLZ27" s="1144"/>
      <c r="SMD27" s="1141"/>
      <c r="SME27" s="1144"/>
      <c r="SMI27" s="1141"/>
      <c r="SMJ27" s="1144"/>
      <c r="SMN27" s="1141"/>
      <c r="SMO27" s="1144"/>
      <c r="SMS27" s="1141"/>
      <c r="SMT27" s="1144"/>
      <c r="SMX27" s="1141"/>
      <c r="SMY27" s="1144"/>
      <c r="SNC27" s="1141"/>
      <c r="SND27" s="1144"/>
      <c r="SNH27" s="1141"/>
      <c r="SNI27" s="1144"/>
      <c r="SNM27" s="1141"/>
      <c r="SNN27" s="1144"/>
      <c r="SNR27" s="1141"/>
      <c r="SNS27" s="1144"/>
      <c r="SNW27" s="1141"/>
      <c r="SNX27" s="1144"/>
      <c r="SOB27" s="1141"/>
      <c r="SOC27" s="1144"/>
      <c r="SOG27" s="1141"/>
      <c r="SOH27" s="1144"/>
      <c r="SOL27" s="1141"/>
      <c r="SOM27" s="1144"/>
      <c r="SOQ27" s="1141"/>
      <c r="SOR27" s="1144"/>
      <c r="SOV27" s="1141"/>
      <c r="SOW27" s="1144"/>
      <c r="SPA27" s="1141"/>
      <c r="SPB27" s="1144"/>
      <c r="SPF27" s="1141"/>
      <c r="SPG27" s="1144"/>
      <c r="SPK27" s="1141"/>
      <c r="SPL27" s="1144"/>
      <c r="SPP27" s="1141"/>
      <c r="SPQ27" s="1144"/>
      <c r="SPU27" s="1141"/>
      <c r="SPV27" s="1144"/>
      <c r="SPZ27" s="1141"/>
      <c r="SQA27" s="1144"/>
      <c r="SQE27" s="1141"/>
      <c r="SQF27" s="1144"/>
      <c r="SQJ27" s="1141"/>
      <c r="SQK27" s="1144"/>
      <c r="SQO27" s="1141"/>
      <c r="SQP27" s="1144"/>
      <c r="SQT27" s="1141"/>
      <c r="SQU27" s="1144"/>
      <c r="SQY27" s="1141"/>
      <c r="SQZ27" s="1144"/>
      <c r="SRD27" s="1141"/>
      <c r="SRE27" s="1144"/>
      <c r="SRI27" s="1141"/>
      <c r="SRJ27" s="1144"/>
      <c r="SRN27" s="1141"/>
      <c r="SRO27" s="1144"/>
      <c r="SRS27" s="1141"/>
      <c r="SRT27" s="1144"/>
      <c r="SRX27" s="1141"/>
      <c r="SRY27" s="1144"/>
      <c r="SSC27" s="1141"/>
      <c r="SSD27" s="1144"/>
      <c r="SSH27" s="1141"/>
      <c r="SSI27" s="1144"/>
      <c r="SSM27" s="1141"/>
      <c r="SSN27" s="1144"/>
      <c r="SSR27" s="1141"/>
      <c r="SSS27" s="1144"/>
      <c r="SSW27" s="1141"/>
      <c r="SSX27" s="1144"/>
      <c r="STB27" s="1141"/>
      <c r="STC27" s="1144"/>
      <c r="STG27" s="1141"/>
      <c r="STH27" s="1144"/>
      <c r="STL27" s="1141"/>
      <c r="STM27" s="1144"/>
      <c r="STQ27" s="1141"/>
      <c r="STR27" s="1144"/>
      <c r="STV27" s="1141"/>
      <c r="STW27" s="1144"/>
      <c r="SUA27" s="1141"/>
      <c r="SUB27" s="1144"/>
      <c r="SUF27" s="1141"/>
      <c r="SUG27" s="1144"/>
      <c r="SUK27" s="1141"/>
      <c r="SUL27" s="1144"/>
      <c r="SUP27" s="1141"/>
      <c r="SUQ27" s="1144"/>
      <c r="SUU27" s="1141"/>
      <c r="SUV27" s="1144"/>
      <c r="SUZ27" s="1141"/>
      <c r="SVA27" s="1144"/>
      <c r="SVE27" s="1141"/>
      <c r="SVF27" s="1144"/>
      <c r="SVJ27" s="1141"/>
      <c r="SVK27" s="1144"/>
      <c r="SVO27" s="1141"/>
      <c r="SVP27" s="1144"/>
      <c r="SVT27" s="1141"/>
      <c r="SVU27" s="1144"/>
      <c r="SVY27" s="1141"/>
      <c r="SVZ27" s="1144"/>
      <c r="SWD27" s="1141"/>
      <c r="SWE27" s="1144"/>
      <c r="SWI27" s="1141"/>
      <c r="SWJ27" s="1144"/>
      <c r="SWN27" s="1141"/>
      <c r="SWO27" s="1144"/>
      <c r="SWS27" s="1141"/>
      <c r="SWT27" s="1144"/>
      <c r="SWX27" s="1141"/>
      <c r="SWY27" s="1144"/>
      <c r="SXC27" s="1141"/>
      <c r="SXD27" s="1144"/>
      <c r="SXH27" s="1141"/>
      <c r="SXI27" s="1144"/>
      <c r="SXM27" s="1141"/>
      <c r="SXN27" s="1144"/>
      <c r="SXR27" s="1141"/>
      <c r="SXS27" s="1144"/>
      <c r="SXW27" s="1141"/>
      <c r="SXX27" s="1144"/>
      <c r="SYB27" s="1141"/>
      <c r="SYC27" s="1144"/>
      <c r="SYG27" s="1141"/>
      <c r="SYH27" s="1144"/>
      <c r="SYL27" s="1141"/>
      <c r="SYM27" s="1144"/>
      <c r="SYQ27" s="1141"/>
      <c r="SYR27" s="1144"/>
      <c r="SYV27" s="1141"/>
      <c r="SYW27" s="1144"/>
      <c r="SZA27" s="1141"/>
      <c r="SZB27" s="1144"/>
      <c r="SZF27" s="1141"/>
      <c r="SZG27" s="1144"/>
      <c r="SZK27" s="1141"/>
      <c r="SZL27" s="1144"/>
      <c r="SZP27" s="1141"/>
      <c r="SZQ27" s="1144"/>
      <c r="SZU27" s="1141"/>
      <c r="SZV27" s="1144"/>
      <c r="SZZ27" s="1141"/>
      <c r="TAA27" s="1144"/>
      <c r="TAE27" s="1141"/>
      <c r="TAF27" s="1144"/>
      <c r="TAJ27" s="1141"/>
      <c r="TAK27" s="1144"/>
      <c r="TAO27" s="1141"/>
      <c r="TAP27" s="1144"/>
      <c r="TAT27" s="1141"/>
      <c r="TAU27" s="1144"/>
      <c r="TAY27" s="1141"/>
      <c r="TAZ27" s="1144"/>
      <c r="TBD27" s="1141"/>
      <c r="TBE27" s="1144"/>
      <c r="TBI27" s="1141"/>
      <c r="TBJ27" s="1144"/>
      <c r="TBN27" s="1141"/>
      <c r="TBO27" s="1144"/>
      <c r="TBS27" s="1141"/>
      <c r="TBT27" s="1144"/>
      <c r="TBX27" s="1141"/>
      <c r="TBY27" s="1144"/>
      <c r="TCC27" s="1141"/>
      <c r="TCD27" s="1144"/>
      <c r="TCH27" s="1141"/>
      <c r="TCI27" s="1144"/>
      <c r="TCM27" s="1141"/>
      <c r="TCN27" s="1144"/>
      <c r="TCR27" s="1141"/>
      <c r="TCS27" s="1144"/>
      <c r="TCW27" s="1141"/>
      <c r="TCX27" s="1144"/>
      <c r="TDB27" s="1141"/>
      <c r="TDC27" s="1144"/>
      <c r="TDG27" s="1141"/>
      <c r="TDH27" s="1144"/>
      <c r="TDL27" s="1141"/>
      <c r="TDM27" s="1144"/>
      <c r="TDQ27" s="1141"/>
      <c r="TDR27" s="1144"/>
      <c r="TDV27" s="1141"/>
      <c r="TDW27" s="1144"/>
      <c r="TEA27" s="1141"/>
      <c r="TEB27" s="1144"/>
      <c r="TEF27" s="1141"/>
      <c r="TEG27" s="1144"/>
      <c r="TEK27" s="1141"/>
      <c r="TEL27" s="1144"/>
      <c r="TEP27" s="1141"/>
      <c r="TEQ27" s="1144"/>
      <c r="TEU27" s="1141"/>
      <c r="TEV27" s="1144"/>
      <c r="TEZ27" s="1141"/>
      <c r="TFA27" s="1144"/>
      <c r="TFE27" s="1141"/>
      <c r="TFF27" s="1144"/>
      <c r="TFJ27" s="1141"/>
      <c r="TFK27" s="1144"/>
      <c r="TFO27" s="1141"/>
      <c r="TFP27" s="1144"/>
      <c r="TFT27" s="1141"/>
      <c r="TFU27" s="1144"/>
      <c r="TFY27" s="1141"/>
      <c r="TFZ27" s="1144"/>
      <c r="TGD27" s="1141"/>
      <c r="TGE27" s="1144"/>
      <c r="TGI27" s="1141"/>
      <c r="TGJ27" s="1144"/>
      <c r="TGN27" s="1141"/>
      <c r="TGO27" s="1144"/>
      <c r="TGS27" s="1141"/>
      <c r="TGT27" s="1144"/>
      <c r="TGX27" s="1141"/>
      <c r="TGY27" s="1144"/>
      <c r="THC27" s="1141"/>
      <c r="THD27" s="1144"/>
      <c r="THH27" s="1141"/>
      <c r="THI27" s="1144"/>
      <c r="THM27" s="1141"/>
      <c r="THN27" s="1144"/>
      <c r="THR27" s="1141"/>
      <c r="THS27" s="1144"/>
      <c r="THW27" s="1141"/>
      <c r="THX27" s="1144"/>
      <c r="TIB27" s="1141"/>
      <c r="TIC27" s="1144"/>
      <c r="TIG27" s="1141"/>
      <c r="TIH27" s="1144"/>
      <c r="TIL27" s="1141"/>
      <c r="TIM27" s="1144"/>
      <c r="TIQ27" s="1141"/>
      <c r="TIR27" s="1144"/>
      <c r="TIV27" s="1141"/>
      <c r="TIW27" s="1144"/>
      <c r="TJA27" s="1141"/>
      <c r="TJB27" s="1144"/>
      <c r="TJF27" s="1141"/>
      <c r="TJG27" s="1144"/>
      <c r="TJK27" s="1141"/>
      <c r="TJL27" s="1144"/>
      <c r="TJP27" s="1141"/>
      <c r="TJQ27" s="1144"/>
      <c r="TJU27" s="1141"/>
      <c r="TJV27" s="1144"/>
      <c r="TJZ27" s="1141"/>
      <c r="TKA27" s="1144"/>
      <c r="TKE27" s="1141"/>
      <c r="TKF27" s="1144"/>
      <c r="TKJ27" s="1141"/>
      <c r="TKK27" s="1144"/>
      <c r="TKO27" s="1141"/>
      <c r="TKP27" s="1144"/>
      <c r="TKT27" s="1141"/>
      <c r="TKU27" s="1144"/>
      <c r="TKY27" s="1141"/>
      <c r="TKZ27" s="1144"/>
      <c r="TLD27" s="1141"/>
      <c r="TLE27" s="1144"/>
      <c r="TLI27" s="1141"/>
      <c r="TLJ27" s="1144"/>
      <c r="TLN27" s="1141"/>
      <c r="TLO27" s="1144"/>
      <c r="TLS27" s="1141"/>
      <c r="TLT27" s="1144"/>
      <c r="TLX27" s="1141"/>
      <c r="TLY27" s="1144"/>
      <c r="TMC27" s="1141"/>
      <c r="TMD27" s="1144"/>
      <c r="TMH27" s="1141"/>
      <c r="TMI27" s="1144"/>
      <c r="TMM27" s="1141"/>
      <c r="TMN27" s="1144"/>
      <c r="TMR27" s="1141"/>
      <c r="TMS27" s="1144"/>
      <c r="TMW27" s="1141"/>
      <c r="TMX27" s="1144"/>
      <c r="TNB27" s="1141"/>
      <c r="TNC27" s="1144"/>
      <c r="TNG27" s="1141"/>
      <c r="TNH27" s="1144"/>
      <c r="TNL27" s="1141"/>
      <c r="TNM27" s="1144"/>
      <c r="TNQ27" s="1141"/>
      <c r="TNR27" s="1144"/>
      <c r="TNV27" s="1141"/>
      <c r="TNW27" s="1144"/>
      <c r="TOA27" s="1141"/>
      <c r="TOB27" s="1144"/>
      <c r="TOF27" s="1141"/>
      <c r="TOG27" s="1144"/>
      <c r="TOK27" s="1141"/>
      <c r="TOL27" s="1144"/>
      <c r="TOP27" s="1141"/>
      <c r="TOQ27" s="1144"/>
      <c r="TOU27" s="1141"/>
      <c r="TOV27" s="1144"/>
      <c r="TOZ27" s="1141"/>
      <c r="TPA27" s="1144"/>
      <c r="TPE27" s="1141"/>
      <c r="TPF27" s="1144"/>
      <c r="TPJ27" s="1141"/>
      <c r="TPK27" s="1144"/>
      <c r="TPO27" s="1141"/>
      <c r="TPP27" s="1144"/>
      <c r="TPT27" s="1141"/>
      <c r="TPU27" s="1144"/>
      <c r="TPY27" s="1141"/>
      <c r="TPZ27" s="1144"/>
      <c r="TQD27" s="1141"/>
      <c r="TQE27" s="1144"/>
      <c r="TQI27" s="1141"/>
      <c r="TQJ27" s="1144"/>
      <c r="TQN27" s="1141"/>
      <c r="TQO27" s="1144"/>
      <c r="TQS27" s="1141"/>
      <c r="TQT27" s="1144"/>
      <c r="TQX27" s="1141"/>
      <c r="TQY27" s="1144"/>
      <c r="TRC27" s="1141"/>
      <c r="TRD27" s="1144"/>
      <c r="TRH27" s="1141"/>
      <c r="TRI27" s="1144"/>
      <c r="TRM27" s="1141"/>
      <c r="TRN27" s="1144"/>
      <c r="TRR27" s="1141"/>
      <c r="TRS27" s="1144"/>
      <c r="TRW27" s="1141"/>
      <c r="TRX27" s="1144"/>
      <c r="TSB27" s="1141"/>
      <c r="TSC27" s="1144"/>
      <c r="TSG27" s="1141"/>
      <c r="TSH27" s="1144"/>
      <c r="TSL27" s="1141"/>
      <c r="TSM27" s="1144"/>
      <c r="TSQ27" s="1141"/>
      <c r="TSR27" s="1144"/>
      <c r="TSV27" s="1141"/>
      <c r="TSW27" s="1144"/>
      <c r="TTA27" s="1141"/>
      <c r="TTB27" s="1144"/>
      <c r="TTF27" s="1141"/>
      <c r="TTG27" s="1144"/>
      <c r="TTK27" s="1141"/>
      <c r="TTL27" s="1144"/>
      <c r="TTP27" s="1141"/>
      <c r="TTQ27" s="1144"/>
      <c r="TTU27" s="1141"/>
      <c r="TTV27" s="1144"/>
      <c r="TTZ27" s="1141"/>
      <c r="TUA27" s="1144"/>
      <c r="TUE27" s="1141"/>
      <c r="TUF27" s="1144"/>
      <c r="TUJ27" s="1141"/>
      <c r="TUK27" s="1144"/>
      <c r="TUO27" s="1141"/>
      <c r="TUP27" s="1144"/>
      <c r="TUT27" s="1141"/>
      <c r="TUU27" s="1144"/>
      <c r="TUY27" s="1141"/>
      <c r="TUZ27" s="1144"/>
      <c r="TVD27" s="1141"/>
      <c r="TVE27" s="1144"/>
      <c r="TVI27" s="1141"/>
      <c r="TVJ27" s="1144"/>
      <c r="TVN27" s="1141"/>
      <c r="TVO27" s="1144"/>
      <c r="TVS27" s="1141"/>
      <c r="TVT27" s="1144"/>
      <c r="TVX27" s="1141"/>
      <c r="TVY27" s="1144"/>
      <c r="TWC27" s="1141"/>
      <c r="TWD27" s="1144"/>
      <c r="TWH27" s="1141"/>
      <c r="TWI27" s="1144"/>
      <c r="TWM27" s="1141"/>
      <c r="TWN27" s="1144"/>
      <c r="TWR27" s="1141"/>
      <c r="TWS27" s="1144"/>
      <c r="TWW27" s="1141"/>
      <c r="TWX27" s="1144"/>
      <c r="TXB27" s="1141"/>
      <c r="TXC27" s="1144"/>
      <c r="TXG27" s="1141"/>
      <c r="TXH27" s="1144"/>
      <c r="TXL27" s="1141"/>
      <c r="TXM27" s="1144"/>
      <c r="TXQ27" s="1141"/>
      <c r="TXR27" s="1144"/>
      <c r="TXV27" s="1141"/>
      <c r="TXW27" s="1144"/>
      <c r="TYA27" s="1141"/>
      <c r="TYB27" s="1144"/>
      <c r="TYF27" s="1141"/>
      <c r="TYG27" s="1144"/>
      <c r="TYK27" s="1141"/>
      <c r="TYL27" s="1144"/>
      <c r="TYP27" s="1141"/>
      <c r="TYQ27" s="1144"/>
      <c r="TYU27" s="1141"/>
      <c r="TYV27" s="1144"/>
      <c r="TYZ27" s="1141"/>
      <c r="TZA27" s="1144"/>
      <c r="TZE27" s="1141"/>
      <c r="TZF27" s="1144"/>
      <c r="TZJ27" s="1141"/>
      <c r="TZK27" s="1144"/>
      <c r="TZO27" s="1141"/>
      <c r="TZP27" s="1144"/>
      <c r="TZT27" s="1141"/>
      <c r="TZU27" s="1144"/>
      <c r="TZY27" s="1141"/>
      <c r="TZZ27" s="1144"/>
      <c r="UAD27" s="1141"/>
      <c r="UAE27" s="1144"/>
      <c r="UAI27" s="1141"/>
      <c r="UAJ27" s="1144"/>
      <c r="UAN27" s="1141"/>
      <c r="UAO27" s="1144"/>
      <c r="UAS27" s="1141"/>
      <c r="UAT27" s="1144"/>
      <c r="UAX27" s="1141"/>
      <c r="UAY27" s="1144"/>
      <c r="UBC27" s="1141"/>
      <c r="UBD27" s="1144"/>
      <c r="UBH27" s="1141"/>
      <c r="UBI27" s="1144"/>
      <c r="UBM27" s="1141"/>
      <c r="UBN27" s="1144"/>
      <c r="UBR27" s="1141"/>
      <c r="UBS27" s="1144"/>
      <c r="UBW27" s="1141"/>
      <c r="UBX27" s="1144"/>
      <c r="UCB27" s="1141"/>
      <c r="UCC27" s="1144"/>
      <c r="UCG27" s="1141"/>
      <c r="UCH27" s="1144"/>
      <c r="UCL27" s="1141"/>
      <c r="UCM27" s="1144"/>
      <c r="UCQ27" s="1141"/>
      <c r="UCR27" s="1144"/>
      <c r="UCV27" s="1141"/>
      <c r="UCW27" s="1144"/>
      <c r="UDA27" s="1141"/>
      <c r="UDB27" s="1144"/>
      <c r="UDF27" s="1141"/>
      <c r="UDG27" s="1144"/>
      <c r="UDK27" s="1141"/>
      <c r="UDL27" s="1144"/>
      <c r="UDP27" s="1141"/>
      <c r="UDQ27" s="1144"/>
      <c r="UDU27" s="1141"/>
      <c r="UDV27" s="1144"/>
      <c r="UDZ27" s="1141"/>
      <c r="UEA27" s="1144"/>
      <c r="UEE27" s="1141"/>
      <c r="UEF27" s="1144"/>
      <c r="UEJ27" s="1141"/>
      <c r="UEK27" s="1144"/>
      <c r="UEO27" s="1141"/>
      <c r="UEP27" s="1144"/>
      <c r="UET27" s="1141"/>
      <c r="UEU27" s="1144"/>
      <c r="UEY27" s="1141"/>
      <c r="UEZ27" s="1144"/>
      <c r="UFD27" s="1141"/>
      <c r="UFE27" s="1144"/>
      <c r="UFI27" s="1141"/>
      <c r="UFJ27" s="1144"/>
      <c r="UFN27" s="1141"/>
      <c r="UFO27" s="1144"/>
      <c r="UFS27" s="1141"/>
      <c r="UFT27" s="1144"/>
      <c r="UFX27" s="1141"/>
      <c r="UFY27" s="1144"/>
      <c r="UGC27" s="1141"/>
      <c r="UGD27" s="1144"/>
      <c r="UGH27" s="1141"/>
      <c r="UGI27" s="1144"/>
      <c r="UGM27" s="1141"/>
      <c r="UGN27" s="1144"/>
      <c r="UGR27" s="1141"/>
      <c r="UGS27" s="1144"/>
      <c r="UGW27" s="1141"/>
      <c r="UGX27" s="1144"/>
      <c r="UHB27" s="1141"/>
      <c r="UHC27" s="1144"/>
      <c r="UHG27" s="1141"/>
      <c r="UHH27" s="1144"/>
      <c r="UHL27" s="1141"/>
      <c r="UHM27" s="1144"/>
      <c r="UHQ27" s="1141"/>
      <c r="UHR27" s="1144"/>
      <c r="UHV27" s="1141"/>
      <c r="UHW27" s="1144"/>
      <c r="UIA27" s="1141"/>
      <c r="UIB27" s="1144"/>
      <c r="UIF27" s="1141"/>
      <c r="UIG27" s="1144"/>
      <c r="UIK27" s="1141"/>
      <c r="UIL27" s="1144"/>
      <c r="UIP27" s="1141"/>
      <c r="UIQ27" s="1144"/>
      <c r="UIU27" s="1141"/>
      <c r="UIV27" s="1144"/>
      <c r="UIZ27" s="1141"/>
      <c r="UJA27" s="1144"/>
      <c r="UJE27" s="1141"/>
      <c r="UJF27" s="1144"/>
      <c r="UJJ27" s="1141"/>
      <c r="UJK27" s="1144"/>
      <c r="UJO27" s="1141"/>
      <c r="UJP27" s="1144"/>
      <c r="UJT27" s="1141"/>
      <c r="UJU27" s="1144"/>
      <c r="UJY27" s="1141"/>
      <c r="UJZ27" s="1144"/>
      <c r="UKD27" s="1141"/>
      <c r="UKE27" s="1144"/>
      <c r="UKI27" s="1141"/>
      <c r="UKJ27" s="1144"/>
      <c r="UKN27" s="1141"/>
      <c r="UKO27" s="1144"/>
      <c r="UKS27" s="1141"/>
      <c r="UKT27" s="1144"/>
      <c r="UKX27" s="1141"/>
      <c r="UKY27" s="1144"/>
      <c r="ULC27" s="1141"/>
      <c r="ULD27" s="1144"/>
      <c r="ULH27" s="1141"/>
      <c r="ULI27" s="1144"/>
      <c r="ULM27" s="1141"/>
      <c r="ULN27" s="1144"/>
      <c r="ULR27" s="1141"/>
      <c r="ULS27" s="1144"/>
      <c r="ULW27" s="1141"/>
      <c r="ULX27" s="1144"/>
      <c r="UMB27" s="1141"/>
      <c r="UMC27" s="1144"/>
      <c r="UMG27" s="1141"/>
      <c r="UMH27" s="1144"/>
      <c r="UML27" s="1141"/>
      <c r="UMM27" s="1144"/>
      <c r="UMQ27" s="1141"/>
      <c r="UMR27" s="1144"/>
      <c r="UMV27" s="1141"/>
      <c r="UMW27" s="1144"/>
      <c r="UNA27" s="1141"/>
      <c r="UNB27" s="1144"/>
      <c r="UNF27" s="1141"/>
      <c r="UNG27" s="1144"/>
      <c r="UNK27" s="1141"/>
      <c r="UNL27" s="1144"/>
      <c r="UNP27" s="1141"/>
      <c r="UNQ27" s="1144"/>
      <c r="UNU27" s="1141"/>
      <c r="UNV27" s="1144"/>
      <c r="UNZ27" s="1141"/>
      <c r="UOA27" s="1144"/>
      <c r="UOE27" s="1141"/>
      <c r="UOF27" s="1144"/>
      <c r="UOJ27" s="1141"/>
      <c r="UOK27" s="1144"/>
      <c r="UOO27" s="1141"/>
      <c r="UOP27" s="1144"/>
      <c r="UOT27" s="1141"/>
      <c r="UOU27" s="1144"/>
      <c r="UOY27" s="1141"/>
      <c r="UOZ27" s="1144"/>
      <c r="UPD27" s="1141"/>
      <c r="UPE27" s="1144"/>
      <c r="UPI27" s="1141"/>
      <c r="UPJ27" s="1144"/>
      <c r="UPN27" s="1141"/>
      <c r="UPO27" s="1144"/>
      <c r="UPS27" s="1141"/>
      <c r="UPT27" s="1144"/>
      <c r="UPX27" s="1141"/>
      <c r="UPY27" s="1144"/>
      <c r="UQC27" s="1141"/>
      <c r="UQD27" s="1144"/>
      <c r="UQH27" s="1141"/>
      <c r="UQI27" s="1144"/>
      <c r="UQM27" s="1141"/>
      <c r="UQN27" s="1144"/>
      <c r="UQR27" s="1141"/>
      <c r="UQS27" s="1144"/>
      <c r="UQW27" s="1141"/>
      <c r="UQX27" s="1144"/>
      <c r="URB27" s="1141"/>
      <c r="URC27" s="1144"/>
      <c r="URG27" s="1141"/>
      <c r="URH27" s="1144"/>
      <c r="URL27" s="1141"/>
      <c r="URM27" s="1144"/>
      <c r="URQ27" s="1141"/>
      <c r="URR27" s="1144"/>
      <c r="URV27" s="1141"/>
      <c r="URW27" s="1144"/>
      <c r="USA27" s="1141"/>
      <c r="USB27" s="1144"/>
      <c r="USF27" s="1141"/>
      <c r="USG27" s="1144"/>
      <c r="USK27" s="1141"/>
      <c r="USL27" s="1144"/>
      <c r="USP27" s="1141"/>
      <c r="USQ27" s="1144"/>
      <c r="USU27" s="1141"/>
      <c r="USV27" s="1144"/>
      <c r="USZ27" s="1141"/>
      <c r="UTA27" s="1144"/>
      <c r="UTE27" s="1141"/>
      <c r="UTF27" s="1144"/>
      <c r="UTJ27" s="1141"/>
      <c r="UTK27" s="1144"/>
      <c r="UTO27" s="1141"/>
      <c r="UTP27" s="1144"/>
      <c r="UTT27" s="1141"/>
      <c r="UTU27" s="1144"/>
      <c r="UTY27" s="1141"/>
      <c r="UTZ27" s="1144"/>
      <c r="UUD27" s="1141"/>
      <c r="UUE27" s="1144"/>
      <c r="UUI27" s="1141"/>
      <c r="UUJ27" s="1144"/>
      <c r="UUN27" s="1141"/>
      <c r="UUO27" s="1144"/>
      <c r="UUS27" s="1141"/>
      <c r="UUT27" s="1144"/>
      <c r="UUX27" s="1141"/>
      <c r="UUY27" s="1144"/>
      <c r="UVC27" s="1141"/>
      <c r="UVD27" s="1144"/>
      <c r="UVH27" s="1141"/>
      <c r="UVI27" s="1144"/>
      <c r="UVM27" s="1141"/>
      <c r="UVN27" s="1144"/>
      <c r="UVR27" s="1141"/>
      <c r="UVS27" s="1144"/>
      <c r="UVW27" s="1141"/>
      <c r="UVX27" s="1144"/>
      <c r="UWB27" s="1141"/>
      <c r="UWC27" s="1144"/>
      <c r="UWG27" s="1141"/>
      <c r="UWH27" s="1144"/>
      <c r="UWL27" s="1141"/>
      <c r="UWM27" s="1144"/>
      <c r="UWQ27" s="1141"/>
      <c r="UWR27" s="1144"/>
      <c r="UWV27" s="1141"/>
      <c r="UWW27" s="1144"/>
      <c r="UXA27" s="1141"/>
      <c r="UXB27" s="1144"/>
      <c r="UXF27" s="1141"/>
      <c r="UXG27" s="1144"/>
      <c r="UXK27" s="1141"/>
      <c r="UXL27" s="1144"/>
      <c r="UXP27" s="1141"/>
      <c r="UXQ27" s="1144"/>
      <c r="UXU27" s="1141"/>
      <c r="UXV27" s="1144"/>
      <c r="UXZ27" s="1141"/>
      <c r="UYA27" s="1144"/>
      <c r="UYE27" s="1141"/>
      <c r="UYF27" s="1144"/>
      <c r="UYJ27" s="1141"/>
      <c r="UYK27" s="1144"/>
      <c r="UYO27" s="1141"/>
      <c r="UYP27" s="1144"/>
      <c r="UYT27" s="1141"/>
      <c r="UYU27" s="1144"/>
      <c r="UYY27" s="1141"/>
      <c r="UYZ27" s="1144"/>
      <c r="UZD27" s="1141"/>
      <c r="UZE27" s="1144"/>
      <c r="UZI27" s="1141"/>
      <c r="UZJ27" s="1144"/>
      <c r="UZN27" s="1141"/>
      <c r="UZO27" s="1144"/>
      <c r="UZS27" s="1141"/>
      <c r="UZT27" s="1144"/>
      <c r="UZX27" s="1141"/>
      <c r="UZY27" s="1144"/>
      <c r="VAC27" s="1141"/>
      <c r="VAD27" s="1144"/>
      <c r="VAH27" s="1141"/>
      <c r="VAI27" s="1144"/>
      <c r="VAM27" s="1141"/>
      <c r="VAN27" s="1144"/>
      <c r="VAR27" s="1141"/>
      <c r="VAS27" s="1144"/>
      <c r="VAW27" s="1141"/>
      <c r="VAX27" s="1144"/>
      <c r="VBB27" s="1141"/>
      <c r="VBC27" s="1144"/>
      <c r="VBG27" s="1141"/>
      <c r="VBH27" s="1144"/>
      <c r="VBL27" s="1141"/>
      <c r="VBM27" s="1144"/>
      <c r="VBQ27" s="1141"/>
      <c r="VBR27" s="1144"/>
      <c r="VBV27" s="1141"/>
      <c r="VBW27" s="1144"/>
      <c r="VCA27" s="1141"/>
      <c r="VCB27" s="1144"/>
      <c r="VCF27" s="1141"/>
      <c r="VCG27" s="1144"/>
      <c r="VCK27" s="1141"/>
      <c r="VCL27" s="1144"/>
      <c r="VCP27" s="1141"/>
      <c r="VCQ27" s="1144"/>
      <c r="VCU27" s="1141"/>
      <c r="VCV27" s="1144"/>
      <c r="VCZ27" s="1141"/>
      <c r="VDA27" s="1144"/>
      <c r="VDE27" s="1141"/>
      <c r="VDF27" s="1144"/>
      <c r="VDJ27" s="1141"/>
      <c r="VDK27" s="1144"/>
      <c r="VDO27" s="1141"/>
      <c r="VDP27" s="1144"/>
      <c r="VDT27" s="1141"/>
      <c r="VDU27" s="1144"/>
      <c r="VDY27" s="1141"/>
      <c r="VDZ27" s="1144"/>
      <c r="VED27" s="1141"/>
      <c r="VEE27" s="1144"/>
      <c r="VEI27" s="1141"/>
      <c r="VEJ27" s="1144"/>
      <c r="VEN27" s="1141"/>
      <c r="VEO27" s="1144"/>
      <c r="VES27" s="1141"/>
      <c r="VET27" s="1144"/>
      <c r="VEX27" s="1141"/>
      <c r="VEY27" s="1144"/>
      <c r="VFC27" s="1141"/>
      <c r="VFD27" s="1144"/>
      <c r="VFH27" s="1141"/>
      <c r="VFI27" s="1144"/>
      <c r="VFM27" s="1141"/>
      <c r="VFN27" s="1144"/>
      <c r="VFR27" s="1141"/>
      <c r="VFS27" s="1144"/>
      <c r="VFW27" s="1141"/>
      <c r="VFX27" s="1144"/>
      <c r="VGB27" s="1141"/>
      <c r="VGC27" s="1144"/>
      <c r="VGG27" s="1141"/>
      <c r="VGH27" s="1144"/>
      <c r="VGL27" s="1141"/>
      <c r="VGM27" s="1144"/>
      <c r="VGQ27" s="1141"/>
      <c r="VGR27" s="1144"/>
      <c r="VGV27" s="1141"/>
      <c r="VGW27" s="1144"/>
      <c r="VHA27" s="1141"/>
      <c r="VHB27" s="1144"/>
      <c r="VHF27" s="1141"/>
      <c r="VHG27" s="1144"/>
      <c r="VHK27" s="1141"/>
      <c r="VHL27" s="1144"/>
      <c r="VHP27" s="1141"/>
      <c r="VHQ27" s="1144"/>
      <c r="VHU27" s="1141"/>
      <c r="VHV27" s="1144"/>
      <c r="VHZ27" s="1141"/>
      <c r="VIA27" s="1144"/>
      <c r="VIE27" s="1141"/>
      <c r="VIF27" s="1144"/>
      <c r="VIJ27" s="1141"/>
      <c r="VIK27" s="1144"/>
      <c r="VIO27" s="1141"/>
      <c r="VIP27" s="1144"/>
      <c r="VIT27" s="1141"/>
      <c r="VIU27" s="1144"/>
      <c r="VIY27" s="1141"/>
      <c r="VIZ27" s="1144"/>
      <c r="VJD27" s="1141"/>
      <c r="VJE27" s="1144"/>
      <c r="VJI27" s="1141"/>
      <c r="VJJ27" s="1144"/>
      <c r="VJN27" s="1141"/>
      <c r="VJO27" s="1144"/>
      <c r="VJS27" s="1141"/>
      <c r="VJT27" s="1144"/>
      <c r="VJX27" s="1141"/>
      <c r="VJY27" s="1144"/>
      <c r="VKC27" s="1141"/>
      <c r="VKD27" s="1144"/>
      <c r="VKH27" s="1141"/>
      <c r="VKI27" s="1144"/>
      <c r="VKM27" s="1141"/>
      <c r="VKN27" s="1144"/>
      <c r="VKR27" s="1141"/>
      <c r="VKS27" s="1144"/>
      <c r="VKW27" s="1141"/>
      <c r="VKX27" s="1144"/>
      <c r="VLB27" s="1141"/>
      <c r="VLC27" s="1144"/>
      <c r="VLG27" s="1141"/>
      <c r="VLH27" s="1144"/>
      <c r="VLL27" s="1141"/>
      <c r="VLM27" s="1144"/>
      <c r="VLQ27" s="1141"/>
      <c r="VLR27" s="1144"/>
      <c r="VLV27" s="1141"/>
      <c r="VLW27" s="1144"/>
      <c r="VMA27" s="1141"/>
      <c r="VMB27" s="1144"/>
      <c r="VMF27" s="1141"/>
      <c r="VMG27" s="1144"/>
      <c r="VMK27" s="1141"/>
      <c r="VML27" s="1144"/>
      <c r="VMP27" s="1141"/>
      <c r="VMQ27" s="1144"/>
      <c r="VMU27" s="1141"/>
      <c r="VMV27" s="1144"/>
      <c r="VMZ27" s="1141"/>
      <c r="VNA27" s="1144"/>
      <c r="VNE27" s="1141"/>
      <c r="VNF27" s="1144"/>
      <c r="VNJ27" s="1141"/>
      <c r="VNK27" s="1144"/>
      <c r="VNO27" s="1141"/>
      <c r="VNP27" s="1144"/>
      <c r="VNT27" s="1141"/>
      <c r="VNU27" s="1144"/>
      <c r="VNY27" s="1141"/>
      <c r="VNZ27" s="1144"/>
      <c r="VOD27" s="1141"/>
      <c r="VOE27" s="1144"/>
      <c r="VOI27" s="1141"/>
      <c r="VOJ27" s="1144"/>
      <c r="VON27" s="1141"/>
      <c r="VOO27" s="1144"/>
      <c r="VOS27" s="1141"/>
      <c r="VOT27" s="1144"/>
      <c r="VOX27" s="1141"/>
      <c r="VOY27" s="1144"/>
      <c r="VPC27" s="1141"/>
      <c r="VPD27" s="1144"/>
      <c r="VPH27" s="1141"/>
      <c r="VPI27" s="1144"/>
      <c r="VPM27" s="1141"/>
      <c r="VPN27" s="1144"/>
      <c r="VPR27" s="1141"/>
      <c r="VPS27" s="1144"/>
      <c r="VPW27" s="1141"/>
      <c r="VPX27" s="1144"/>
      <c r="VQB27" s="1141"/>
      <c r="VQC27" s="1144"/>
      <c r="VQG27" s="1141"/>
      <c r="VQH27" s="1144"/>
      <c r="VQL27" s="1141"/>
      <c r="VQM27" s="1144"/>
      <c r="VQQ27" s="1141"/>
      <c r="VQR27" s="1144"/>
      <c r="VQV27" s="1141"/>
      <c r="VQW27" s="1144"/>
      <c r="VRA27" s="1141"/>
      <c r="VRB27" s="1144"/>
      <c r="VRF27" s="1141"/>
      <c r="VRG27" s="1144"/>
      <c r="VRK27" s="1141"/>
      <c r="VRL27" s="1144"/>
      <c r="VRP27" s="1141"/>
      <c r="VRQ27" s="1144"/>
      <c r="VRU27" s="1141"/>
      <c r="VRV27" s="1144"/>
      <c r="VRZ27" s="1141"/>
      <c r="VSA27" s="1144"/>
      <c r="VSE27" s="1141"/>
      <c r="VSF27" s="1144"/>
      <c r="VSJ27" s="1141"/>
      <c r="VSK27" s="1144"/>
      <c r="VSO27" s="1141"/>
      <c r="VSP27" s="1144"/>
      <c r="VST27" s="1141"/>
      <c r="VSU27" s="1144"/>
      <c r="VSY27" s="1141"/>
      <c r="VSZ27" s="1144"/>
      <c r="VTD27" s="1141"/>
      <c r="VTE27" s="1144"/>
      <c r="VTI27" s="1141"/>
      <c r="VTJ27" s="1144"/>
      <c r="VTN27" s="1141"/>
      <c r="VTO27" s="1144"/>
      <c r="VTS27" s="1141"/>
      <c r="VTT27" s="1144"/>
      <c r="VTX27" s="1141"/>
      <c r="VTY27" s="1144"/>
      <c r="VUC27" s="1141"/>
      <c r="VUD27" s="1144"/>
      <c r="VUH27" s="1141"/>
      <c r="VUI27" s="1144"/>
      <c r="VUM27" s="1141"/>
      <c r="VUN27" s="1144"/>
      <c r="VUR27" s="1141"/>
      <c r="VUS27" s="1144"/>
      <c r="VUW27" s="1141"/>
      <c r="VUX27" s="1144"/>
      <c r="VVB27" s="1141"/>
      <c r="VVC27" s="1144"/>
      <c r="VVG27" s="1141"/>
      <c r="VVH27" s="1144"/>
      <c r="VVL27" s="1141"/>
      <c r="VVM27" s="1144"/>
      <c r="VVQ27" s="1141"/>
      <c r="VVR27" s="1144"/>
      <c r="VVV27" s="1141"/>
      <c r="VVW27" s="1144"/>
      <c r="VWA27" s="1141"/>
      <c r="VWB27" s="1144"/>
      <c r="VWF27" s="1141"/>
      <c r="VWG27" s="1144"/>
      <c r="VWK27" s="1141"/>
      <c r="VWL27" s="1144"/>
      <c r="VWP27" s="1141"/>
      <c r="VWQ27" s="1144"/>
      <c r="VWU27" s="1141"/>
      <c r="VWV27" s="1144"/>
      <c r="VWZ27" s="1141"/>
      <c r="VXA27" s="1144"/>
      <c r="VXE27" s="1141"/>
      <c r="VXF27" s="1144"/>
      <c r="VXJ27" s="1141"/>
      <c r="VXK27" s="1144"/>
      <c r="VXO27" s="1141"/>
      <c r="VXP27" s="1144"/>
      <c r="VXT27" s="1141"/>
      <c r="VXU27" s="1144"/>
      <c r="VXY27" s="1141"/>
      <c r="VXZ27" s="1144"/>
      <c r="VYD27" s="1141"/>
      <c r="VYE27" s="1144"/>
      <c r="VYI27" s="1141"/>
      <c r="VYJ27" s="1144"/>
      <c r="VYN27" s="1141"/>
      <c r="VYO27" s="1144"/>
      <c r="VYS27" s="1141"/>
      <c r="VYT27" s="1144"/>
      <c r="VYX27" s="1141"/>
      <c r="VYY27" s="1144"/>
      <c r="VZC27" s="1141"/>
      <c r="VZD27" s="1144"/>
      <c r="VZH27" s="1141"/>
      <c r="VZI27" s="1144"/>
      <c r="VZM27" s="1141"/>
      <c r="VZN27" s="1144"/>
      <c r="VZR27" s="1141"/>
      <c r="VZS27" s="1144"/>
      <c r="VZW27" s="1141"/>
      <c r="VZX27" s="1144"/>
      <c r="WAB27" s="1141"/>
      <c r="WAC27" s="1144"/>
      <c r="WAG27" s="1141"/>
      <c r="WAH27" s="1144"/>
      <c r="WAL27" s="1141"/>
      <c r="WAM27" s="1144"/>
      <c r="WAQ27" s="1141"/>
      <c r="WAR27" s="1144"/>
      <c r="WAV27" s="1141"/>
      <c r="WAW27" s="1144"/>
      <c r="WBA27" s="1141"/>
      <c r="WBB27" s="1144"/>
      <c r="WBF27" s="1141"/>
      <c r="WBG27" s="1144"/>
      <c r="WBK27" s="1141"/>
      <c r="WBL27" s="1144"/>
      <c r="WBP27" s="1141"/>
      <c r="WBQ27" s="1144"/>
      <c r="WBU27" s="1141"/>
      <c r="WBV27" s="1144"/>
      <c r="WBZ27" s="1141"/>
      <c r="WCA27" s="1144"/>
      <c r="WCE27" s="1141"/>
      <c r="WCF27" s="1144"/>
      <c r="WCJ27" s="1141"/>
      <c r="WCK27" s="1144"/>
      <c r="WCO27" s="1141"/>
      <c r="WCP27" s="1144"/>
      <c r="WCT27" s="1141"/>
      <c r="WCU27" s="1144"/>
      <c r="WCY27" s="1141"/>
      <c r="WCZ27" s="1144"/>
      <c r="WDD27" s="1141"/>
      <c r="WDE27" s="1144"/>
      <c r="WDI27" s="1141"/>
      <c r="WDJ27" s="1144"/>
      <c r="WDN27" s="1141"/>
      <c r="WDO27" s="1144"/>
      <c r="WDS27" s="1141"/>
      <c r="WDT27" s="1144"/>
      <c r="WDX27" s="1141"/>
      <c r="WDY27" s="1144"/>
      <c r="WEC27" s="1141"/>
      <c r="WED27" s="1144"/>
      <c r="WEH27" s="1141"/>
      <c r="WEI27" s="1144"/>
      <c r="WEM27" s="1141"/>
      <c r="WEN27" s="1144"/>
      <c r="WER27" s="1141"/>
      <c r="WES27" s="1144"/>
      <c r="WEW27" s="1141"/>
      <c r="WEX27" s="1144"/>
      <c r="WFB27" s="1141"/>
      <c r="WFC27" s="1144"/>
      <c r="WFG27" s="1141"/>
      <c r="WFH27" s="1144"/>
      <c r="WFL27" s="1141"/>
      <c r="WFM27" s="1144"/>
      <c r="WFQ27" s="1141"/>
      <c r="WFR27" s="1144"/>
      <c r="WFV27" s="1141"/>
      <c r="WFW27" s="1144"/>
      <c r="WGA27" s="1141"/>
      <c r="WGB27" s="1144"/>
      <c r="WGF27" s="1141"/>
      <c r="WGG27" s="1144"/>
      <c r="WGK27" s="1141"/>
      <c r="WGL27" s="1144"/>
      <c r="WGP27" s="1141"/>
      <c r="WGQ27" s="1144"/>
      <c r="WGU27" s="1141"/>
      <c r="WGV27" s="1144"/>
      <c r="WGZ27" s="1141"/>
      <c r="WHA27" s="1144"/>
      <c r="WHE27" s="1141"/>
      <c r="WHF27" s="1144"/>
      <c r="WHJ27" s="1141"/>
      <c r="WHK27" s="1144"/>
      <c r="WHO27" s="1141"/>
      <c r="WHP27" s="1144"/>
      <c r="WHT27" s="1141"/>
      <c r="WHU27" s="1144"/>
      <c r="WHY27" s="1141"/>
      <c r="WHZ27" s="1144"/>
      <c r="WID27" s="1141"/>
      <c r="WIE27" s="1144"/>
      <c r="WII27" s="1141"/>
      <c r="WIJ27" s="1144"/>
      <c r="WIN27" s="1141"/>
      <c r="WIO27" s="1144"/>
      <c r="WIS27" s="1141"/>
      <c r="WIT27" s="1144"/>
      <c r="WIX27" s="1141"/>
      <c r="WIY27" s="1144"/>
      <c r="WJC27" s="1141"/>
      <c r="WJD27" s="1144"/>
      <c r="WJH27" s="1141"/>
      <c r="WJI27" s="1144"/>
      <c r="WJM27" s="1141"/>
      <c r="WJN27" s="1144"/>
      <c r="WJR27" s="1141"/>
      <c r="WJS27" s="1144"/>
      <c r="WJW27" s="1141"/>
      <c r="WJX27" s="1144"/>
      <c r="WKB27" s="1141"/>
      <c r="WKC27" s="1144"/>
      <c r="WKG27" s="1141"/>
      <c r="WKH27" s="1144"/>
      <c r="WKL27" s="1141"/>
      <c r="WKM27" s="1144"/>
      <c r="WKQ27" s="1141"/>
      <c r="WKR27" s="1144"/>
      <c r="WKV27" s="1141"/>
      <c r="WKW27" s="1144"/>
      <c r="WLA27" s="1141"/>
      <c r="WLB27" s="1144"/>
      <c r="WLF27" s="1141"/>
      <c r="WLG27" s="1144"/>
      <c r="WLK27" s="1141"/>
      <c r="WLL27" s="1144"/>
      <c r="WLP27" s="1141"/>
      <c r="WLQ27" s="1144"/>
      <c r="WLU27" s="1141"/>
      <c r="WLV27" s="1144"/>
      <c r="WLZ27" s="1141"/>
      <c r="WMA27" s="1144"/>
      <c r="WME27" s="1141"/>
      <c r="WMF27" s="1144"/>
      <c r="WMJ27" s="1141"/>
      <c r="WMK27" s="1144"/>
      <c r="WMO27" s="1141"/>
      <c r="WMP27" s="1144"/>
      <c r="WMT27" s="1141"/>
      <c r="WMU27" s="1144"/>
      <c r="WMY27" s="1141"/>
      <c r="WMZ27" s="1144"/>
      <c r="WND27" s="1141"/>
      <c r="WNE27" s="1144"/>
      <c r="WNI27" s="1141"/>
      <c r="WNJ27" s="1144"/>
      <c r="WNN27" s="1141"/>
      <c r="WNO27" s="1144"/>
      <c r="WNS27" s="1141"/>
      <c r="WNT27" s="1144"/>
      <c r="WNX27" s="1141"/>
      <c r="WNY27" s="1144"/>
      <c r="WOC27" s="1141"/>
      <c r="WOD27" s="1144"/>
      <c r="WOH27" s="1141"/>
      <c r="WOI27" s="1144"/>
      <c r="WOM27" s="1141"/>
      <c r="WON27" s="1144"/>
      <c r="WOR27" s="1141"/>
      <c r="WOS27" s="1144"/>
      <c r="WOW27" s="1141"/>
      <c r="WOX27" s="1144"/>
      <c r="WPB27" s="1141"/>
      <c r="WPC27" s="1144"/>
      <c r="WPG27" s="1141"/>
      <c r="WPH27" s="1144"/>
      <c r="WPL27" s="1141"/>
      <c r="WPM27" s="1144"/>
      <c r="WPQ27" s="1141"/>
      <c r="WPR27" s="1144"/>
      <c r="WPV27" s="1141"/>
      <c r="WPW27" s="1144"/>
      <c r="WQA27" s="1141"/>
      <c r="WQB27" s="1144"/>
      <c r="WQF27" s="1141"/>
      <c r="WQG27" s="1144"/>
      <c r="WQK27" s="1141"/>
      <c r="WQL27" s="1144"/>
      <c r="WQP27" s="1141"/>
      <c r="WQQ27" s="1144"/>
      <c r="WQU27" s="1141"/>
      <c r="WQV27" s="1144"/>
      <c r="WQZ27" s="1141"/>
      <c r="WRA27" s="1144"/>
      <c r="WRE27" s="1141"/>
      <c r="WRF27" s="1144"/>
      <c r="WRJ27" s="1141"/>
      <c r="WRK27" s="1144"/>
      <c r="WRO27" s="1141"/>
      <c r="WRP27" s="1144"/>
      <c r="WRT27" s="1141"/>
      <c r="WRU27" s="1144"/>
      <c r="WRY27" s="1141"/>
      <c r="WRZ27" s="1144"/>
      <c r="WSD27" s="1141"/>
      <c r="WSE27" s="1144"/>
      <c r="WSI27" s="1141"/>
      <c r="WSJ27" s="1144"/>
      <c r="WSN27" s="1141"/>
      <c r="WSO27" s="1144"/>
      <c r="WSS27" s="1141"/>
      <c r="WST27" s="1144"/>
      <c r="WSX27" s="1141"/>
      <c r="WSY27" s="1144"/>
      <c r="WTC27" s="1141"/>
      <c r="WTD27" s="1144"/>
      <c r="WTH27" s="1141"/>
      <c r="WTI27" s="1144"/>
      <c r="WTM27" s="1141"/>
      <c r="WTN27" s="1144"/>
      <c r="WTR27" s="1141"/>
      <c r="WTS27" s="1144"/>
      <c r="WTW27" s="1141"/>
      <c r="WTX27" s="1144"/>
      <c r="WUB27" s="1141"/>
      <c r="WUC27" s="1144"/>
      <c r="WUG27" s="1141"/>
      <c r="WUH27" s="1144"/>
      <c r="WUL27" s="1141"/>
      <c r="WUM27" s="1144"/>
      <c r="WUQ27" s="1141"/>
      <c r="WUR27" s="1144"/>
      <c r="WUV27" s="1141"/>
      <c r="WUW27" s="1144"/>
      <c r="WVA27" s="1141"/>
      <c r="WVB27" s="1144"/>
      <c r="WVF27" s="1141"/>
      <c r="WVG27" s="1144"/>
      <c r="WVK27" s="1141"/>
      <c r="WVL27" s="1144"/>
      <c r="WVP27" s="1141"/>
      <c r="WVQ27" s="1144"/>
      <c r="WVU27" s="1141"/>
      <c r="WVV27" s="1144"/>
      <c r="WVZ27" s="1141"/>
      <c r="WWA27" s="1144"/>
      <c r="WWE27" s="1141"/>
      <c r="WWF27" s="1144"/>
      <c r="WWJ27" s="1141"/>
      <c r="WWK27" s="1144"/>
      <c r="WWO27" s="1141"/>
      <c r="WWP27" s="1144"/>
      <c r="WWT27" s="1141"/>
      <c r="WWU27" s="1144"/>
      <c r="WWY27" s="1141"/>
      <c r="WWZ27" s="1144"/>
      <c r="WXD27" s="1141"/>
      <c r="WXE27" s="1144"/>
      <c r="WXI27" s="1141"/>
      <c r="WXJ27" s="1144"/>
      <c r="WXN27" s="1141"/>
      <c r="WXO27" s="1144"/>
      <c r="WXS27" s="1141"/>
      <c r="WXT27" s="1144"/>
      <c r="WXX27" s="1141"/>
      <c r="WXY27" s="1144"/>
      <c r="WYC27" s="1141"/>
      <c r="WYD27" s="1144"/>
      <c r="WYH27" s="1141"/>
      <c r="WYI27" s="1144"/>
      <c r="WYM27" s="1141"/>
      <c r="WYN27" s="1144"/>
      <c r="WYR27" s="1141"/>
      <c r="WYS27" s="1144"/>
      <c r="WYW27" s="1141"/>
      <c r="WYX27" s="1144"/>
      <c r="WZB27" s="1141"/>
      <c r="WZC27" s="1144"/>
      <c r="WZG27" s="1141"/>
      <c r="WZH27" s="1144"/>
      <c r="WZL27" s="1141"/>
      <c r="WZM27" s="1144"/>
      <c r="WZQ27" s="1141"/>
      <c r="WZR27" s="1144"/>
      <c r="WZV27" s="1141"/>
      <c r="WZW27" s="1144"/>
      <c r="XAA27" s="1141"/>
      <c r="XAB27" s="1144"/>
      <c r="XAF27" s="1141"/>
      <c r="XAG27" s="1144"/>
      <c r="XAK27" s="1141"/>
      <c r="XAL27" s="1144"/>
      <c r="XAP27" s="1141"/>
      <c r="XAQ27" s="1144"/>
      <c r="XAU27" s="1141"/>
      <c r="XAV27" s="1144"/>
      <c r="XAZ27" s="1141"/>
      <c r="XBA27" s="1144"/>
      <c r="XBE27" s="1141"/>
      <c r="XBF27" s="1144"/>
      <c r="XBJ27" s="1141"/>
      <c r="XBK27" s="1144"/>
      <c r="XBO27" s="1141"/>
      <c r="XBP27" s="1144"/>
      <c r="XBT27" s="1141"/>
      <c r="XBU27" s="1144"/>
      <c r="XBY27" s="1141"/>
      <c r="XBZ27" s="1144"/>
      <c r="XCD27" s="1141"/>
      <c r="XCE27" s="1144"/>
      <c r="XCI27" s="1141"/>
      <c r="XCJ27" s="1144"/>
      <c r="XCN27" s="1141"/>
      <c r="XCO27" s="1144"/>
      <c r="XCS27" s="1141"/>
      <c r="XCT27" s="1144"/>
      <c r="XCX27" s="1141"/>
      <c r="XCY27" s="1144"/>
      <c r="XDC27" s="1141"/>
      <c r="XDD27" s="1144"/>
      <c r="XDH27" s="1141"/>
      <c r="XDI27" s="1144"/>
      <c r="XDM27" s="1141"/>
      <c r="XDN27" s="1144"/>
      <c r="XDR27" s="1141"/>
      <c r="XDS27" s="1144"/>
      <c r="XDW27" s="1141"/>
      <c r="XDX27" s="1144"/>
      <c r="XEB27" s="1141"/>
      <c r="XEC27" s="1144"/>
      <c r="XEG27" s="1141"/>
      <c r="XEH27" s="1144"/>
      <c r="XEL27" s="1141"/>
      <c r="XEM27" s="1144"/>
      <c r="XEQ27" s="1141"/>
      <c r="XER27" s="1144"/>
      <c r="XEV27" s="1141"/>
      <c r="XEW27" s="1144"/>
      <c r="XFA27" s="1141"/>
      <c r="XFB27" s="1144"/>
    </row>
    <row r="28" spans="1:1022 1026:2047 2051:3072 3076:5117 5121:6142 6146:7167 7171:8192 8196:10237 10241:11262 11266:12287 12291:13312 13316:15357 15361:16382" x14ac:dyDescent="0.3">
      <c r="B28" s="1146" t="s">
        <v>846</v>
      </c>
      <c r="C28" s="1147">
        <f>D28+E28</f>
        <v>100</v>
      </c>
      <c r="D28" s="1148">
        <f>(D27/C27)*100</f>
        <v>76.183496450552781</v>
      </c>
      <c r="E28" s="1149">
        <f>(E27/C27)*100</f>
        <v>23.816503549447219</v>
      </c>
      <c r="F28" s="1149">
        <f t="shared" ref="F28" si="1">+D28+E28</f>
        <v>100</v>
      </c>
    </row>
    <row r="29" spans="1:1022 1026:2047 2051:3072 3076:5117 5121:6142 6146:7167 7171:8192 8196:10237 10241:11262 11266:12287 12291:13312 13316:15357 15361:16382" x14ac:dyDescent="0.3">
      <c r="B29" s="1198" t="s">
        <v>166</v>
      </c>
      <c r="C29" s="1150"/>
      <c r="D29" s="1151"/>
      <c r="E29" s="1151"/>
      <c r="F29" s="1150"/>
    </row>
    <row r="30" spans="1:1022 1026:2047 2051:3072 3076:5117 5121:6142 6146:7167 7171:8192 8196:10237 10241:11262 11266:12287 12291:13312 13316:15357 15361:16382" x14ac:dyDescent="0.3">
      <c r="B30" s="1152"/>
      <c r="C30" s="1152"/>
      <c r="D30" s="1152"/>
      <c r="E30" s="1152"/>
      <c r="F30" s="1152"/>
    </row>
    <row r="31" spans="1:1022 1026:2047 2051:3072 3076:5117 5121:6142 6146:7167 7171:8192 8196:10237 10241:11262 11266:12287 12291:13312 13316:15357 15361:16382" hidden="1" x14ac:dyDescent="0.3">
      <c r="D31" s="1153"/>
      <c r="E31" s="1153"/>
    </row>
    <row r="32" spans="1:1022 1026:2047 2051:3072 3076:5117 5121:6142 6146:7167 7171:8192 8196:10237 10241:11262 11266:12287 12291:13312 13316:15357 15361:16382" hidden="1" x14ac:dyDescent="0.3">
      <c r="C32" s="1154"/>
      <c r="D32" s="1155"/>
      <c r="E32" s="1155"/>
    </row>
    <row r="33" spans="3:6" hidden="1" x14ac:dyDescent="0.3">
      <c r="C33" s="1154"/>
      <c r="D33" s="1154"/>
      <c r="E33" s="1154"/>
      <c r="F33" s="1156"/>
    </row>
    <row r="34" spans="3:6" hidden="1" x14ac:dyDescent="0.3">
      <c r="C34" s="1157"/>
      <c r="D34" s="1157"/>
      <c r="E34" s="1157"/>
      <c r="F34" s="1157"/>
    </row>
    <row r="35" spans="3:6" hidden="1" x14ac:dyDescent="0.3">
      <c r="C35" s="1158"/>
      <c r="D35" s="1158"/>
      <c r="E35" s="1158"/>
    </row>
    <row r="36" spans="3:6" hidden="1" x14ac:dyDescent="0.3">
      <c r="D36" s="1159"/>
      <c r="E36" s="1159"/>
      <c r="F36" s="1159"/>
    </row>
    <row r="39" spans="3:6" hidden="1" x14ac:dyDescent="0.3">
      <c r="C39" s="1134"/>
      <c r="D39" s="1134"/>
      <c r="E39" s="1134"/>
      <c r="F39" s="1134"/>
    </row>
    <row r="40" spans="3:6" hidden="1" x14ac:dyDescent="0.3">
      <c r="C40" s="1134"/>
      <c r="D40" s="1134"/>
      <c r="E40" s="1134"/>
      <c r="F40" s="1134"/>
    </row>
    <row r="42" spans="3:6" hidden="1" x14ac:dyDescent="0.3">
      <c r="E42" s="1134"/>
      <c r="F42" s="1134"/>
    </row>
  </sheetData>
  <mergeCells count="7">
    <mergeCell ref="B1:F1"/>
    <mergeCell ref="B2:F2"/>
    <mergeCell ref="B3:C3"/>
    <mergeCell ref="D3:F3"/>
    <mergeCell ref="B4:B6"/>
    <mergeCell ref="C4:C5"/>
    <mergeCell ref="D4:F4"/>
  </mergeCells>
  <printOptions horizontalCentered="1" verticalCentered="1"/>
  <pageMargins left="0.70866141732283472" right="0.70866141732283472" top="0.74803149606299213" bottom="0.74803149606299213" header="0.31496062992125984" footer="0.31496062992125984"/>
  <pageSetup scale="90" orientation="portrait" r:id="rId1"/>
  <drawing r:id="rId2"/>
</worksheet>
</file>

<file path=xl/worksheets/sheet1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3711B1-16FF-46CD-993D-9BDAE00067C5}">
  <dimension ref="A1:WUT45"/>
  <sheetViews>
    <sheetView showGridLines="0" workbookViewId="0">
      <selection sqref="A1:C1"/>
    </sheetView>
  </sheetViews>
  <sheetFormatPr baseColWidth="10" defaultColWidth="0" defaultRowHeight="10.199999999999999" zeroHeight="1" x14ac:dyDescent="0.2"/>
  <cols>
    <col min="1" max="1" width="63.6640625" style="8" customWidth="1"/>
    <col min="2" max="2" width="10.109375" style="8" bestFit="1" customWidth="1"/>
    <col min="3" max="3" width="13" style="8" customWidth="1"/>
    <col min="4" max="5" width="11.44140625" style="8" customWidth="1"/>
    <col min="6" max="239" width="11.44140625" style="8" hidden="1"/>
    <col min="240" max="240" width="58" style="8" hidden="1"/>
    <col min="241" max="241" width="8.5546875" style="8" hidden="1"/>
    <col min="242" max="242" width="9.44140625" style="8" hidden="1"/>
    <col min="243" max="495" width="11.44140625" style="8" hidden="1"/>
    <col min="496" max="496" width="58" style="8" hidden="1"/>
    <col min="497" max="497" width="8.5546875" style="8" hidden="1"/>
    <col min="498" max="498" width="9.44140625" style="8" hidden="1"/>
    <col min="499" max="751" width="11.44140625" style="8" hidden="1"/>
    <col min="752" max="752" width="58" style="8" hidden="1"/>
    <col min="753" max="753" width="8.5546875" style="8" hidden="1"/>
    <col min="754" max="754" width="9.44140625" style="8" hidden="1"/>
    <col min="755" max="1007" width="11.44140625" style="8" hidden="1"/>
    <col min="1008" max="1008" width="58" style="8" hidden="1"/>
    <col min="1009" max="1009" width="8.5546875" style="8" hidden="1"/>
    <col min="1010" max="1010" width="9.44140625" style="8" hidden="1"/>
    <col min="1011" max="1263" width="11.44140625" style="8" hidden="1"/>
    <col min="1264" max="1264" width="58" style="8" hidden="1"/>
    <col min="1265" max="1265" width="8.5546875" style="8" hidden="1"/>
    <col min="1266" max="1266" width="9.44140625" style="8" hidden="1"/>
    <col min="1267" max="1519" width="11.44140625" style="8" hidden="1"/>
    <col min="1520" max="1520" width="58" style="8" hidden="1"/>
    <col min="1521" max="1521" width="8.5546875" style="8" hidden="1"/>
    <col min="1522" max="1522" width="9.44140625" style="8" hidden="1"/>
    <col min="1523" max="1775" width="11.44140625" style="8" hidden="1"/>
    <col min="1776" max="1776" width="58" style="8" hidden="1"/>
    <col min="1777" max="1777" width="8.5546875" style="8" hidden="1"/>
    <col min="1778" max="1778" width="9.44140625" style="8" hidden="1"/>
    <col min="1779" max="2031" width="11.44140625" style="8" hidden="1"/>
    <col min="2032" max="2032" width="58" style="8" hidden="1"/>
    <col min="2033" max="2033" width="8.5546875" style="8" hidden="1"/>
    <col min="2034" max="2034" width="9.44140625" style="8" hidden="1"/>
    <col min="2035" max="2287" width="11.44140625" style="8" hidden="1"/>
    <col min="2288" max="2288" width="58" style="8" hidden="1"/>
    <col min="2289" max="2289" width="8.5546875" style="8" hidden="1"/>
    <col min="2290" max="2290" width="9.44140625" style="8" hidden="1"/>
    <col min="2291" max="2543" width="11.44140625" style="8" hidden="1"/>
    <col min="2544" max="2544" width="58" style="8" hidden="1"/>
    <col min="2545" max="2545" width="8.5546875" style="8" hidden="1"/>
    <col min="2546" max="2546" width="9.44140625" style="8" hidden="1"/>
    <col min="2547" max="2799" width="11.44140625" style="8" hidden="1"/>
    <col min="2800" max="2800" width="58" style="8" hidden="1"/>
    <col min="2801" max="2801" width="8.5546875" style="8" hidden="1"/>
    <col min="2802" max="2802" width="9.44140625" style="8" hidden="1"/>
    <col min="2803" max="3055" width="11.44140625" style="8" hidden="1"/>
    <col min="3056" max="3056" width="58" style="8" hidden="1"/>
    <col min="3057" max="3057" width="8.5546875" style="8" hidden="1"/>
    <col min="3058" max="3058" width="9.44140625" style="8" hidden="1"/>
    <col min="3059" max="3311" width="11.44140625" style="8" hidden="1"/>
    <col min="3312" max="3312" width="58" style="8" hidden="1"/>
    <col min="3313" max="3313" width="8.5546875" style="8" hidden="1"/>
    <col min="3314" max="3314" width="9.44140625" style="8" hidden="1"/>
    <col min="3315" max="3567" width="11.44140625" style="8" hidden="1"/>
    <col min="3568" max="3568" width="58" style="8" hidden="1"/>
    <col min="3569" max="3569" width="8.5546875" style="8" hidden="1"/>
    <col min="3570" max="3570" width="9.44140625" style="8" hidden="1"/>
    <col min="3571" max="3823" width="11.44140625" style="8" hidden="1"/>
    <col min="3824" max="3824" width="58" style="8" hidden="1"/>
    <col min="3825" max="3825" width="8.5546875" style="8" hidden="1"/>
    <col min="3826" max="3826" width="9.44140625" style="8" hidden="1"/>
    <col min="3827" max="4079" width="11.44140625" style="8" hidden="1"/>
    <col min="4080" max="4080" width="58" style="8" hidden="1"/>
    <col min="4081" max="4081" width="8.5546875" style="8" hidden="1"/>
    <col min="4082" max="4082" width="9.44140625" style="8" hidden="1"/>
    <col min="4083" max="4335" width="11.44140625" style="8" hidden="1"/>
    <col min="4336" max="4336" width="58" style="8" hidden="1"/>
    <col min="4337" max="4337" width="8.5546875" style="8" hidden="1"/>
    <col min="4338" max="4338" width="9.44140625" style="8" hidden="1"/>
    <col min="4339" max="4591" width="11.44140625" style="8" hidden="1"/>
    <col min="4592" max="4592" width="58" style="8" hidden="1"/>
    <col min="4593" max="4593" width="8.5546875" style="8" hidden="1"/>
    <col min="4594" max="4594" width="9.44140625" style="8" hidden="1"/>
    <col min="4595" max="4847" width="11.44140625" style="8" hidden="1"/>
    <col min="4848" max="4848" width="58" style="8" hidden="1"/>
    <col min="4849" max="4849" width="8.5546875" style="8" hidden="1"/>
    <col min="4850" max="4850" width="9.44140625" style="8" hidden="1"/>
    <col min="4851" max="5103" width="11.44140625" style="8" hidden="1"/>
    <col min="5104" max="5104" width="58" style="8" hidden="1"/>
    <col min="5105" max="5105" width="8.5546875" style="8" hidden="1"/>
    <col min="5106" max="5106" width="9.44140625" style="8" hidden="1"/>
    <col min="5107" max="5359" width="11.44140625" style="8" hidden="1"/>
    <col min="5360" max="5360" width="58" style="8" hidden="1"/>
    <col min="5361" max="5361" width="8.5546875" style="8" hidden="1"/>
    <col min="5362" max="5362" width="9.44140625" style="8" hidden="1"/>
    <col min="5363" max="5615" width="11.44140625" style="8" hidden="1"/>
    <col min="5616" max="5616" width="58" style="8" hidden="1"/>
    <col min="5617" max="5617" width="8.5546875" style="8" hidden="1"/>
    <col min="5618" max="5618" width="9.44140625" style="8" hidden="1"/>
    <col min="5619" max="5871" width="11.44140625" style="8" hidden="1"/>
    <col min="5872" max="5872" width="58" style="8" hidden="1"/>
    <col min="5873" max="5873" width="8.5546875" style="8" hidden="1"/>
    <col min="5874" max="5874" width="9.44140625" style="8" hidden="1"/>
    <col min="5875" max="6127" width="11.44140625" style="8" hidden="1"/>
    <col min="6128" max="6128" width="58" style="8" hidden="1"/>
    <col min="6129" max="6129" width="8.5546875" style="8" hidden="1"/>
    <col min="6130" max="6130" width="9.44140625" style="8" hidden="1"/>
    <col min="6131" max="6383" width="11.44140625" style="8" hidden="1"/>
    <col min="6384" max="6384" width="58" style="8" hidden="1"/>
    <col min="6385" max="6385" width="8.5546875" style="8" hidden="1"/>
    <col min="6386" max="6386" width="9.44140625" style="8" hidden="1"/>
    <col min="6387" max="6639" width="11.44140625" style="8" hidden="1"/>
    <col min="6640" max="6640" width="58" style="8" hidden="1"/>
    <col min="6641" max="6641" width="8.5546875" style="8" hidden="1"/>
    <col min="6642" max="6642" width="9.44140625" style="8" hidden="1"/>
    <col min="6643" max="6895" width="11.44140625" style="8" hidden="1"/>
    <col min="6896" max="6896" width="58" style="8" hidden="1"/>
    <col min="6897" max="6897" width="8.5546875" style="8" hidden="1"/>
    <col min="6898" max="6898" width="9.44140625" style="8" hidden="1"/>
    <col min="6899" max="7151" width="11.44140625" style="8" hidden="1"/>
    <col min="7152" max="7152" width="58" style="8" hidden="1"/>
    <col min="7153" max="7153" width="8.5546875" style="8" hidden="1"/>
    <col min="7154" max="7154" width="9.44140625" style="8" hidden="1"/>
    <col min="7155" max="7407" width="11.44140625" style="8" hidden="1"/>
    <col min="7408" max="7408" width="58" style="8" hidden="1"/>
    <col min="7409" max="7409" width="8.5546875" style="8" hidden="1"/>
    <col min="7410" max="7410" width="9.44140625" style="8" hidden="1"/>
    <col min="7411" max="7663" width="11.44140625" style="8" hidden="1"/>
    <col min="7664" max="7664" width="58" style="8" hidden="1"/>
    <col min="7665" max="7665" width="8.5546875" style="8" hidden="1"/>
    <col min="7666" max="7666" width="9.44140625" style="8" hidden="1"/>
    <col min="7667" max="7919" width="11.44140625" style="8" hidden="1"/>
    <col min="7920" max="7920" width="58" style="8" hidden="1"/>
    <col min="7921" max="7921" width="8.5546875" style="8" hidden="1"/>
    <col min="7922" max="7922" width="9.44140625" style="8" hidden="1"/>
    <col min="7923" max="8175" width="11.44140625" style="8" hidden="1"/>
    <col min="8176" max="8176" width="58" style="8" hidden="1"/>
    <col min="8177" max="8177" width="8.5546875" style="8" hidden="1"/>
    <col min="8178" max="8178" width="9.44140625" style="8" hidden="1"/>
    <col min="8179" max="8431" width="11.44140625" style="8" hidden="1"/>
    <col min="8432" max="8432" width="58" style="8" hidden="1"/>
    <col min="8433" max="8433" width="8.5546875" style="8" hidden="1"/>
    <col min="8434" max="8434" width="9.44140625" style="8" hidden="1"/>
    <col min="8435" max="8687" width="11.44140625" style="8" hidden="1"/>
    <col min="8688" max="8688" width="58" style="8" hidden="1"/>
    <col min="8689" max="8689" width="8.5546875" style="8" hidden="1"/>
    <col min="8690" max="8690" width="9.44140625" style="8" hidden="1"/>
    <col min="8691" max="8943" width="11.44140625" style="8" hidden="1"/>
    <col min="8944" max="8944" width="58" style="8" hidden="1"/>
    <col min="8945" max="8945" width="8.5546875" style="8" hidden="1"/>
    <col min="8946" max="8946" width="9.44140625" style="8" hidden="1"/>
    <col min="8947" max="9199" width="11.44140625" style="8" hidden="1"/>
    <col min="9200" max="9200" width="58" style="8" hidden="1"/>
    <col min="9201" max="9201" width="8.5546875" style="8" hidden="1"/>
    <col min="9202" max="9202" width="9.44140625" style="8" hidden="1"/>
    <col min="9203" max="9455" width="11.44140625" style="8" hidden="1"/>
    <col min="9456" max="9456" width="58" style="8" hidden="1"/>
    <col min="9457" max="9457" width="8.5546875" style="8" hidden="1"/>
    <col min="9458" max="9458" width="9.44140625" style="8" hidden="1"/>
    <col min="9459" max="9711" width="11.44140625" style="8" hidden="1"/>
    <col min="9712" max="9712" width="58" style="8" hidden="1"/>
    <col min="9713" max="9713" width="8.5546875" style="8" hidden="1"/>
    <col min="9714" max="9714" width="9.44140625" style="8" hidden="1"/>
    <col min="9715" max="9967" width="11.44140625" style="8" hidden="1"/>
    <col min="9968" max="9968" width="58" style="8" hidden="1"/>
    <col min="9969" max="9969" width="8.5546875" style="8" hidden="1"/>
    <col min="9970" max="9970" width="9.44140625" style="8" hidden="1"/>
    <col min="9971" max="10223" width="11.44140625" style="8" hidden="1"/>
    <col min="10224" max="10224" width="58" style="8" hidden="1"/>
    <col min="10225" max="10225" width="8.5546875" style="8" hidden="1"/>
    <col min="10226" max="10226" width="9.44140625" style="8" hidden="1"/>
    <col min="10227" max="10479" width="11.44140625" style="8" hidden="1"/>
    <col min="10480" max="10480" width="58" style="8" hidden="1"/>
    <col min="10481" max="10481" width="8.5546875" style="8" hidden="1"/>
    <col min="10482" max="10482" width="9.44140625" style="8" hidden="1"/>
    <col min="10483" max="10735" width="11.44140625" style="8" hidden="1"/>
    <col min="10736" max="10736" width="58" style="8" hidden="1"/>
    <col min="10737" max="10737" width="8.5546875" style="8" hidden="1"/>
    <col min="10738" max="10738" width="9.44140625" style="8" hidden="1"/>
    <col min="10739" max="10991" width="11.44140625" style="8" hidden="1"/>
    <col min="10992" max="10992" width="58" style="8" hidden="1"/>
    <col min="10993" max="10993" width="8.5546875" style="8" hidden="1"/>
    <col min="10994" max="10994" width="9.44140625" style="8" hidden="1"/>
    <col min="10995" max="11247" width="11.44140625" style="8" hidden="1"/>
    <col min="11248" max="11248" width="58" style="8" hidden="1"/>
    <col min="11249" max="11249" width="8.5546875" style="8" hidden="1"/>
    <col min="11250" max="11250" width="9.44140625" style="8" hidden="1"/>
    <col min="11251" max="11503" width="11.44140625" style="8" hidden="1"/>
    <col min="11504" max="11504" width="58" style="8" hidden="1"/>
    <col min="11505" max="11505" width="8.5546875" style="8" hidden="1"/>
    <col min="11506" max="11506" width="9.44140625" style="8" hidden="1"/>
    <col min="11507" max="11759" width="11.44140625" style="8" hidden="1"/>
    <col min="11760" max="11760" width="58" style="8" hidden="1"/>
    <col min="11761" max="11761" width="8.5546875" style="8" hidden="1"/>
    <col min="11762" max="11762" width="9.44140625" style="8" hidden="1"/>
    <col min="11763" max="12015" width="11.44140625" style="8" hidden="1"/>
    <col min="12016" max="12016" width="58" style="8" hidden="1"/>
    <col min="12017" max="12017" width="8.5546875" style="8" hidden="1"/>
    <col min="12018" max="12018" width="9.44140625" style="8" hidden="1"/>
    <col min="12019" max="12271" width="11.44140625" style="8" hidden="1"/>
    <col min="12272" max="12272" width="58" style="8" hidden="1"/>
    <col min="12273" max="12273" width="8.5546875" style="8" hidden="1"/>
    <col min="12274" max="12274" width="9.44140625" style="8" hidden="1"/>
    <col min="12275" max="12527" width="11.44140625" style="8" hidden="1"/>
    <col min="12528" max="12528" width="58" style="8" hidden="1"/>
    <col min="12529" max="12529" width="8.5546875" style="8" hidden="1"/>
    <col min="12530" max="12530" width="9.44140625" style="8" hidden="1"/>
    <col min="12531" max="12783" width="11.44140625" style="8" hidden="1"/>
    <col min="12784" max="12784" width="58" style="8" hidden="1"/>
    <col min="12785" max="12785" width="8.5546875" style="8" hidden="1"/>
    <col min="12786" max="12786" width="9.44140625" style="8" hidden="1"/>
    <col min="12787" max="13039" width="11.44140625" style="8" hidden="1"/>
    <col min="13040" max="13040" width="58" style="8" hidden="1"/>
    <col min="13041" max="13041" width="8.5546875" style="8" hidden="1"/>
    <col min="13042" max="13042" width="9.44140625" style="8" hidden="1"/>
    <col min="13043" max="13295" width="11.44140625" style="8" hidden="1"/>
    <col min="13296" max="13296" width="58" style="8" hidden="1"/>
    <col min="13297" max="13297" width="8.5546875" style="8" hidden="1"/>
    <col min="13298" max="13298" width="9.44140625" style="8" hidden="1"/>
    <col min="13299" max="13551" width="11.44140625" style="8" hidden="1"/>
    <col min="13552" max="13552" width="58" style="8" hidden="1"/>
    <col min="13553" max="13553" width="8.5546875" style="8" hidden="1"/>
    <col min="13554" max="13554" width="9.44140625" style="8" hidden="1"/>
    <col min="13555" max="13807" width="11.44140625" style="8" hidden="1"/>
    <col min="13808" max="13808" width="58" style="8" hidden="1"/>
    <col min="13809" max="13809" width="8.5546875" style="8" hidden="1"/>
    <col min="13810" max="13810" width="9.44140625" style="8" hidden="1"/>
    <col min="13811" max="14063" width="11.44140625" style="8" hidden="1"/>
    <col min="14064" max="14064" width="58" style="8" hidden="1"/>
    <col min="14065" max="14065" width="8.5546875" style="8" hidden="1"/>
    <col min="14066" max="14066" width="9.44140625" style="8" hidden="1"/>
    <col min="14067" max="14319" width="11.44140625" style="8" hidden="1"/>
    <col min="14320" max="14320" width="58" style="8" hidden="1"/>
    <col min="14321" max="14321" width="8.5546875" style="8" hidden="1"/>
    <col min="14322" max="14322" width="9.44140625" style="8" hidden="1"/>
    <col min="14323" max="14575" width="11.44140625" style="8" hidden="1"/>
    <col min="14576" max="14576" width="58" style="8" hidden="1"/>
    <col min="14577" max="14577" width="8.5546875" style="8" hidden="1"/>
    <col min="14578" max="14578" width="9.44140625" style="8" hidden="1"/>
    <col min="14579" max="14831" width="11.44140625" style="8" hidden="1"/>
    <col min="14832" max="14832" width="58" style="8" hidden="1"/>
    <col min="14833" max="14833" width="8.5546875" style="8" hidden="1"/>
    <col min="14834" max="14834" width="9.44140625" style="8" hidden="1"/>
    <col min="14835" max="15087" width="11.44140625" style="8" hidden="1"/>
    <col min="15088" max="15088" width="58" style="8" hidden="1"/>
    <col min="15089" max="15089" width="8.5546875" style="8" hidden="1"/>
    <col min="15090" max="15090" width="9.44140625" style="8" hidden="1"/>
    <col min="15091" max="15343" width="11.44140625" style="8" hidden="1"/>
    <col min="15344" max="15344" width="58" style="8" hidden="1"/>
    <col min="15345" max="15345" width="8.5546875" style="8" hidden="1"/>
    <col min="15346" max="15346" width="9.44140625" style="8" hidden="1"/>
    <col min="15347" max="15599" width="11.44140625" style="8" hidden="1"/>
    <col min="15600" max="15600" width="58" style="8" hidden="1"/>
    <col min="15601" max="15601" width="8.5546875" style="8" hidden="1"/>
    <col min="15602" max="15602" width="9.44140625" style="8" hidden="1"/>
    <col min="15603" max="15855" width="11.44140625" style="8" hidden="1"/>
    <col min="15856" max="15856" width="58" style="8" hidden="1"/>
    <col min="15857" max="15857" width="8.5546875" style="8" hidden="1"/>
    <col min="15858" max="15858" width="9.44140625" style="8" hidden="1"/>
    <col min="15859" max="16111" width="11.44140625" style="8" hidden="1"/>
    <col min="16112" max="16112" width="58" style="8" hidden="1"/>
    <col min="16113" max="16113" width="8.5546875" style="8" hidden="1"/>
    <col min="16114" max="16114" width="9.44140625" style="8" hidden="1"/>
    <col min="16115" max="16384" width="11.44140625" style="8" hidden="1"/>
  </cols>
  <sheetData>
    <row r="1" spans="1:6" ht="11.25" customHeight="1" x14ac:dyDescent="0.2">
      <c r="A1" s="2703" t="s">
        <v>1458</v>
      </c>
      <c r="B1" s="2703"/>
      <c r="C1" s="2703"/>
    </row>
    <row r="2" spans="1:6" ht="11.25" customHeight="1" x14ac:dyDescent="0.2">
      <c r="A2" s="2704" t="s">
        <v>1</v>
      </c>
      <c r="B2" s="2703"/>
      <c r="C2" s="2703"/>
    </row>
    <row r="3" spans="1:6" ht="1.5" customHeight="1" x14ac:dyDescent="0.2">
      <c r="A3" s="2705" t="s">
        <v>1459</v>
      </c>
      <c r="B3" s="2707" t="str">
        <f>+'Cuadro 4.2.1'!B4</f>
        <v>2026
Proyecto</v>
      </c>
      <c r="C3" s="2708" t="s">
        <v>734</v>
      </c>
    </row>
    <row r="4" spans="1:6" ht="11.25" customHeight="1" x14ac:dyDescent="0.2">
      <c r="A4" s="2705"/>
      <c r="B4" s="2707"/>
      <c r="C4" s="2708"/>
    </row>
    <row r="5" spans="1:6" x14ac:dyDescent="0.2">
      <c r="A5" s="2706"/>
      <c r="B5" s="2707"/>
      <c r="C5" s="2708"/>
    </row>
    <row r="6" spans="1:6" ht="11.25" customHeight="1" x14ac:dyDescent="0.2">
      <c r="A6" s="2706"/>
      <c r="B6" s="1160" t="s">
        <v>9</v>
      </c>
      <c r="C6" s="1161" t="s">
        <v>10</v>
      </c>
    </row>
    <row r="7" spans="1:6" ht="13.5" customHeight="1" x14ac:dyDescent="0.2">
      <c r="A7" s="1162" t="s">
        <v>1460</v>
      </c>
      <c r="B7" s="1163">
        <f>SUM(B8:B11)</f>
        <v>384758.89999999997</v>
      </c>
      <c r="C7" s="1164">
        <f>SUM(C8:C11)</f>
        <v>19.94113086240748</v>
      </c>
    </row>
    <row r="8" spans="1:6" ht="13.5" customHeight="1" x14ac:dyDescent="0.2">
      <c r="A8" s="1165" t="s">
        <v>1018</v>
      </c>
      <c r="B8" s="1166">
        <v>315675.59999999998</v>
      </c>
      <c r="C8" s="1167">
        <f>(B8/C44)*100</f>
        <v>16.360709134133085</v>
      </c>
      <c r="E8" s="1168"/>
      <c r="F8" s="1074"/>
    </row>
    <row r="9" spans="1:6" ht="13.5" customHeight="1" x14ac:dyDescent="0.2">
      <c r="A9" s="1165" t="s">
        <v>1461</v>
      </c>
      <c r="B9" s="1166">
        <v>8359.4</v>
      </c>
      <c r="C9" s="1167">
        <f>(B9/C44)*100</f>
        <v>0.43324765023293577</v>
      </c>
      <c r="E9" s="1169"/>
      <c r="F9" s="1170"/>
    </row>
    <row r="10" spans="1:6" ht="13.5" customHeight="1" x14ac:dyDescent="0.2">
      <c r="A10" s="1165" t="s">
        <v>1421</v>
      </c>
      <c r="B10" s="1166">
        <v>3791.3</v>
      </c>
      <c r="C10" s="1167">
        <f>(B10/C44)*100</f>
        <v>0.19649398477499933</v>
      </c>
      <c r="F10" s="1074"/>
    </row>
    <row r="11" spans="1:6" ht="13.5" customHeight="1" x14ac:dyDescent="0.2">
      <c r="A11" s="1165" t="s">
        <v>1462</v>
      </c>
      <c r="B11" s="1166">
        <v>56932.6</v>
      </c>
      <c r="C11" s="1167">
        <f>(B11/C44)*100</f>
        <v>2.9506800932664592</v>
      </c>
      <c r="F11" s="1074"/>
    </row>
    <row r="12" spans="1:6" ht="13.5" customHeight="1" x14ac:dyDescent="0.2">
      <c r="A12" s="1162" t="s">
        <v>1463</v>
      </c>
      <c r="B12" s="1163">
        <f>SUM(B13:B19)</f>
        <v>504362.80000000005</v>
      </c>
      <c r="C12" s="1164">
        <f>SUM(C13:C19)</f>
        <v>26.139914104469717</v>
      </c>
      <c r="F12" s="1074"/>
    </row>
    <row r="13" spans="1:6" ht="13.5" customHeight="1" x14ac:dyDescent="0.2">
      <c r="A13" s="1165" t="s">
        <v>1464</v>
      </c>
      <c r="B13" s="1166">
        <v>66787.600000000006</v>
      </c>
      <c r="C13" s="1167">
        <f>(B13/C44)*100</f>
        <v>3.461441103990385</v>
      </c>
      <c r="D13" s="1169"/>
      <c r="E13" s="1169"/>
      <c r="F13" s="1074"/>
    </row>
    <row r="14" spans="1:6" ht="13.5" customHeight="1" x14ac:dyDescent="0.2">
      <c r="A14" s="1165" t="s">
        <v>1465</v>
      </c>
      <c r="B14" s="1166">
        <v>47731.7</v>
      </c>
      <c r="C14" s="1167">
        <f>(B14/C44)*100</f>
        <v>2.4738195165470511</v>
      </c>
      <c r="D14" s="1171"/>
      <c r="E14" s="1171"/>
      <c r="F14" s="1074"/>
    </row>
    <row r="15" spans="1:6" ht="13.5" customHeight="1" x14ac:dyDescent="0.2">
      <c r="A15" s="1165" t="s">
        <v>51</v>
      </c>
      <c r="B15" s="1166">
        <v>70764.600000000006</v>
      </c>
      <c r="C15" s="1167">
        <f>(B15/C44)*100</f>
        <v>3.6675594743251438</v>
      </c>
      <c r="F15" s="1074"/>
    </row>
    <row r="16" spans="1:6" ht="13.5" customHeight="1" x14ac:dyDescent="0.2">
      <c r="A16" s="1165" t="s">
        <v>1466</v>
      </c>
      <c r="B16" s="1166">
        <v>20726</v>
      </c>
      <c r="C16" s="1167">
        <f>(B16/C44)*100</f>
        <v>1.0741788643596224</v>
      </c>
      <c r="F16" s="1074"/>
    </row>
    <row r="17" spans="1:6" ht="13.5" customHeight="1" x14ac:dyDescent="0.2">
      <c r="A17" s="1165" t="s">
        <v>1421</v>
      </c>
      <c r="B17" s="1166">
        <v>191719.2</v>
      </c>
      <c r="C17" s="1167">
        <f>(B17/C44)*100</f>
        <v>9.9363462574512837</v>
      </c>
      <c r="F17" s="1074"/>
    </row>
    <row r="18" spans="1:6" ht="13.5" customHeight="1" x14ac:dyDescent="0.2">
      <c r="A18" s="1165" t="s">
        <v>1467</v>
      </c>
      <c r="B18" s="1166">
        <v>97939.6</v>
      </c>
      <c r="C18" s="1167">
        <f>(B18/C44)*100</f>
        <v>5.0759745394111588</v>
      </c>
    </row>
    <row r="19" spans="1:6" ht="13.5" customHeight="1" x14ac:dyDescent="0.2">
      <c r="A19" s="1165" t="s">
        <v>1468</v>
      </c>
      <c r="B19" s="1166">
        <v>8694.1</v>
      </c>
      <c r="C19" s="1167">
        <f>(B19/C44)*100</f>
        <v>0.45059434838507156</v>
      </c>
    </row>
    <row r="20" spans="1:6" ht="13.5" customHeight="1" x14ac:dyDescent="0.2">
      <c r="A20" s="1162" t="s">
        <v>1469</v>
      </c>
      <c r="B20" s="1163">
        <f>B7-B12</f>
        <v>-119603.90000000008</v>
      </c>
      <c r="C20" s="1164">
        <f>C7-C12</f>
        <v>-6.1987832420622375</v>
      </c>
      <c r="E20" s="1172"/>
    </row>
    <row r="21" spans="1:6" s="19" customFormat="1" ht="7.5" customHeight="1" x14ac:dyDescent="0.2">
      <c r="A21" s="1173"/>
      <c r="B21" s="1174"/>
      <c r="C21" s="1175"/>
      <c r="E21" s="1172"/>
    </row>
    <row r="22" spans="1:6" ht="13.5" customHeight="1" x14ac:dyDescent="0.2">
      <c r="A22" s="1173" t="s">
        <v>1450</v>
      </c>
      <c r="B22" s="1174">
        <f>B23</f>
        <v>21229.1</v>
      </c>
      <c r="C22" s="1175">
        <f>C23</f>
        <v>1.1002533305691815</v>
      </c>
      <c r="E22" s="1172"/>
    </row>
    <row r="23" spans="1:6" ht="13.5" customHeight="1" x14ac:dyDescent="0.2">
      <c r="A23" s="1176" t="s">
        <v>1470</v>
      </c>
      <c r="B23" s="1166">
        <v>21229.1</v>
      </c>
      <c r="C23" s="1167">
        <f>(B23/C44)*100</f>
        <v>1.1002533305691815</v>
      </c>
      <c r="E23" s="1172"/>
    </row>
    <row r="24" spans="1:6" ht="13.5" customHeight="1" x14ac:dyDescent="0.2">
      <c r="A24" s="1177" t="s">
        <v>1471</v>
      </c>
      <c r="B24" s="1178">
        <f>B12+B22</f>
        <v>525591.9</v>
      </c>
      <c r="C24" s="1179">
        <f>C12+C22</f>
        <v>27.240167435038899</v>
      </c>
      <c r="E24" s="1172"/>
    </row>
    <row r="25" spans="1:6" s="1065" customFormat="1" ht="13.5" customHeight="1" x14ac:dyDescent="0.2">
      <c r="A25" s="1162" t="s">
        <v>1472</v>
      </c>
      <c r="B25" s="1163">
        <f>B7-B24</f>
        <v>-140833.00000000006</v>
      </c>
      <c r="C25" s="1180">
        <f>C7-C24</f>
        <v>-7.2990365726314188</v>
      </c>
      <c r="D25" s="1181"/>
      <c r="E25" s="1172"/>
    </row>
    <row r="26" spans="1:6" ht="13.5" customHeight="1" x14ac:dyDescent="0.2">
      <c r="A26" s="1162" t="s">
        <v>1473</v>
      </c>
      <c r="B26" s="1163">
        <f>B27+B30</f>
        <v>114547.09999999999</v>
      </c>
      <c r="C26" s="1164">
        <f>C27-C30</f>
        <v>-6.0341891458819141</v>
      </c>
      <c r="D26" s="19"/>
      <c r="E26" s="1172"/>
    </row>
    <row r="27" spans="1:6" ht="13.5" customHeight="1" x14ac:dyDescent="0.2">
      <c r="A27" s="1182" t="s">
        <v>1474</v>
      </c>
      <c r="B27" s="1183">
        <f>+B28-B29</f>
        <v>-940.5</v>
      </c>
      <c r="C27" s="1184">
        <f>C28-C29</f>
        <v>-4.8743859014292429E-2</v>
      </c>
      <c r="E27" s="1172"/>
    </row>
    <row r="28" spans="1:6" ht="13.5" customHeight="1" x14ac:dyDescent="0.2">
      <c r="A28" s="1182" t="s">
        <v>1475</v>
      </c>
      <c r="B28" s="1183">
        <v>2484.4</v>
      </c>
      <c r="C28" s="1185">
        <f>(B28/C44)*100</f>
        <v>0.12876049264764286</v>
      </c>
      <c r="E28" s="1172"/>
    </row>
    <row r="29" spans="1:6" ht="13.5" customHeight="1" x14ac:dyDescent="0.2">
      <c r="A29" s="1182" t="s">
        <v>1476</v>
      </c>
      <c r="B29" s="1183">
        <v>3424.9</v>
      </c>
      <c r="C29" s="1185">
        <f>(B29/C44)*100</f>
        <v>0.17750435166193529</v>
      </c>
      <c r="E29" s="1172"/>
    </row>
    <row r="30" spans="1:6" ht="13.5" customHeight="1" x14ac:dyDescent="0.2">
      <c r="A30" s="1182" t="s">
        <v>1477</v>
      </c>
      <c r="B30" s="1183">
        <f>+B31-B32</f>
        <v>115487.59999999999</v>
      </c>
      <c r="C30" s="1183">
        <f>+C31-C32</f>
        <v>5.9854452868676216</v>
      </c>
      <c r="E30" s="1172"/>
    </row>
    <row r="31" spans="1:6" ht="13.5" customHeight="1" x14ac:dyDescent="0.2">
      <c r="A31" s="1186" t="s">
        <v>1478</v>
      </c>
      <c r="B31" s="1166">
        <v>143445.9</v>
      </c>
      <c r="C31" s="1167">
        <f>(B31/C44)*100</f>
        <v>7.4344569120449648</v>
      </c>
      <c r="E31" s="1172"/>
    </row>
    <row r="32" spans="1:6" ht="13.5" customHeight="1" x14ac:dyDescent="0.2">
      <c r="A32" s="1186" t="s">
        <v>1479</v>
      </c>
      <c r="B32" s="1166">
        <v>27958.3</v>
      </c>
      <c r="C32" s="1167">
        <f>(B32/C44)*100</f>
        <v>1.4490116251773437</v>
      </c>
      <c r="E32" s="1172"/>
    </row>
    <row r="33" spans="1:5" ht="31.5" customHeight="1" x14ac:dyDescent="0.2">
      <c r="A33" s="1187" t="s">
        <v>1480</v>
      </c>
      <c r="B33" s="1178">
        <f>B27+B30</f>
        <v>114547.09999999999</v>
      </c>
      <c r="C33" s="1188">
        <f>C27+C30</f>
        <v>5.936701427853329</v>
      </c>
      <c r="E33" s="1172"/>
    </row>
    <row r="34" spans="1:5" ht="13.5" customHeight="1" x14ac:dyDescent="0.2">
      <c r="A34" s="1189" t="s">
        <v>1481</v>
      </c>
      <c r="B34" s="1190">
        <f>(B25+B33)</f>
        <v>-26285.900000000067</v>
      </c>
      <c r="C34" s="1191">
        <f>(C24+C33)</f>
        <v>33.176868862892228</v>
      </c>
      <c r="E34" s="1172"/>
    </row>
    <row r="35" spans="1:5" ht="13.5" customHeight="1" x14ac:dyDescent="0.2">
      <c r="A35" s="1199" t="s">
        <v>166</v>
      </c>
      <c r="B35" s="1192"/>
      <c r="C35" s="1193"/>
    </row>
    <row r="36" spans="1:5" x14ac:dyDescent="0.2">
      <c r="B36" s="1169"/>
      <c r="C36" s="1194">
        <v>1197324.4540955899</v>
      </c>
    </row>
    <row r="37" spans="1:5" hidden="1" x14ac:dyDescent="0.2">
      <c r="B37" s="1081"/>
    </row>
    <row r="38" spans="1:5" hidden="1" x14ac:dyDescent="0.2">
      <c r="B38" s="1081"/>
    </row>
    <row r="39" spans="1:5" hidden="1" x14ac:dyDescent="0.2">
      <c r="B39" s="1075"/>
    </row>
    <row r="40" spans="1:5" hidden="1" x14ac:dyDescent="0.2">
      <c r="B40" s="1169"/>
    </row>
    <row r="42" spans="1:5" hidden="1" x14ac:dyDescent="0.2">
      <c r="B42" s="1195"/>
    </row>
    <row r="43" spans="1:5" hidden="1" x14ac:dyDescent="0.2">
      <c r="B43" s="1075"/>
    </row>
    <row r="44" spans="1:5" hidden="1" x14ac:dyDescent="0.2">
      <c r="C44" s="1196">
        <v>1929473.8229983626</v>
      </c>
      <c r="D44" s="8" t="s">
        <v>1482</v>
      </c>
    </row>
    <row r="45" spans="1:5" hidden="1" x14ac:dyDescent="0.2">
      <c r="B45" s="1075"/>
    </row>
  </sheetData>
  <mergeCells count="5">
    <mergeCell ref="A1:C1"/>
    <mergeCell ref="A2:C2"/>
    <mergeCell ref="A3:A6"/>
    <mergeCell ref="B3:B5"/>
    <mergeCell ref="C3:C5"/>
  </mergeCells>
  <printOptions horizontalCentered="1" verticalCentered="1"/>
  <pageMargins left="0.78740157480314965" right="0.70866141732283472" top="0.74803149606299213" bottom="0.74803149606299213" header="0.31496062992125984" footer="0.31496062992125984"/>
  <pageSetup scale="90" orientation="portrait" r:id="rId1"/>
  <drawing r:id="rId2"/>
</worksheet>
</file>

<file path=xl/worksheets/sheet1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627EDF-9560-4702-9165-8FB147FB0934}">
  <dimension ref="A1:J28"/>
  <sheetViews>
    <sheetView workbookViewId="0">
      <selection activeCell="J11" sqref="J11"/>
    </sheetView>
  </sheetViews>
  <sheetFormatPr baseColWidth="10" defaultColWidth="0" defaultRowHeight="10.199999999999999" zeroHeight="1" x14ac:dyDescent="0.2"/>
  <cols>
    <col min="1" max="1" width="43.88671875" style="17" customWidth="1"/>
    <col min="2" max="3" width="12.33203125" style="17" customWidth="1"/>
    <col min="4" max="4" width="11.88671875" style="17" customWidth="1"/>
    <col min="5" max="6" width="6.6640625" style="17" customWidth="1"/>
    <col min="7" max="8" width="6.109375" style="17" customWidth="1"/>
    <col min="9" max="10" width="11.44140625" style="17" customWidth="1"/>
    <col min="11" max="16384" width="11.44140625" style="17" hidden="1"/>
  </cols>
  <sheetData>
    <row r="1" spans="1:9" ht="11.25" customHeight="1" x14ac:dyDescent="0.2">
      <c r="A1" s="2712" t="s">
        <v>1163</v>
      </c>
      <c r="B1" s="2712"/>
      <c r="C1" s="2712"/>
      <c r="D1" s="2712"/>
      <c r="E1" s="2712"/>
      <c r="F1" s="2712"/>
      <c r="G1" s="2712"/>
      <c r="H1" s="2712"/>
    </row>
    <row r="2" spans="1:9" ht="11.25" customHeight="1" x14ac:dyDescent="0.2">
      <c r="A2" s="2712" t="s">
        <v>1</v>
      </c>
      <c r="B2" s="2712"/>
      <c r="C2" s="2712"/>
      <c r="D2" s="2712"/>
      <c r="E2" s="2712"/>
      <c r="F2" s="2712"/>
      <c r="G2" s="2712"/>
      <c r="H2" s="2712"/>
    </row>
    <row r="3" spans="1:9" ht="20.399999999999999" x14ac:dyDescent="0.2">
      <c r="A3" s="2611" t="s">
        <v>1164</v>
      </c>
      <c r="B3" s="813">
        <v>2025</v>
      </c>
      <c r="C3" s="813">
        <v>2026</v>
      </c>
      <c r="D3" s="814" t="s">
        <v>1165</v>
      </c>
      <c r="E3" s="2709" t="s">
        <v>846</v>
      </c>
      <c r="F3" s="2710"/>
      <c r="G3" s="2709" t="s">
        <v>734</v>
      </c>
      <c r="H3" s="2711"/>
    </row>
    <row r="4" spans="1:9" x14ac:dyDescent="0.2">
      <c r="A4" s="2611"/>
      <c r="B4" s="815" t="s">
        <v>1166</v>
      </c>
      <c r="C4" s="815" t="s">
        <v>1167</v>
      </c>
      <c r="D4" s="816" t="s">
        <v>1168</v>
      </c>
      <c r="E4" s="817">
        <f>+B3</f>
        <v>2025</v>
      </c>
      <c r="F4" s="816">
        <f>+C3</f>
        <v>2026</v>
      </c>
      <c r="G4" s="817">
        <f>+E4</f>
        <v>2025</v>
      </c>
      <c r="H4" s="818">
        <f>+F4</f>
        <v>2026</v>
      </c>
    </row>
    <row r="5" spans="1:9" x14ac:dyDescent="0.2">
      <c r="A5" s="2612"/>
      <c r="B5" s="817" t="s">
        <v>9</v>
      </c>
      <c r="C5" s="813" t="s">
        <v>10</v>
      </c>
      <c r="D5" s="819" t="s">
        <v>767</v>
      </c>
      <c r="E5" s="813" t="s">
        <v>15</v>
      </c>
      <c r="F5" s="819" t="s">
        <v>11</v>
      </c>
      <c r="G5" s="813" t="s">
        <v>13</v>
      </c>
      <c r="H5" s="820" t="s">
        <v>1169</v>
      </c>
    </row>
    <row r="6" spans="1:9" ht="13.5" customHeight="1" x14ac:dyDescent="0.2">
      <c r="A6" s="821" t="s">
        <v>86</v>
      </c>
      <c r="B6" s="822">
        <v>117950.14498592817</v>
      </c>
      <c r="C6" s="822">
        <v>128698.70463669907</v>
      </c>
      <c r="D6" s="823">
        <v>9.11279901525619</v>
      </c>
      <c r="E6" s="824">
        <v>28.740152457248996</v>
      </c>
      <c r="F6" s="825">
        <v>28.314958641524061</v>
      </c>
      <c r="G6" s="826">
        <v>6.4979164570234298</v>
      </c>
      <c r="H6" s="826">
        <v>6.670145150593644</v>
      </c>
      <c r="I6" s="47"/>
    </row>
    <row r="7" spans="1:9" ht="13.5" customHeight="1" x14ac:dyDescent="0.2">
      <c r="A7" s="821" t="s">
        <v>1170</v>
      </c>
      <c r="B7" s="827">
        <v>74348.178789765734</v>
      </c>
      <c r="C7" s="827">
        <v>86298.902054204285</v>
      </c>
      <c r="D7" s="823">
        <v>16.073995972694366</v>
      </c>
      <c r="E7" s="824">
        <v>18.115942066807953</v>
      </c>
      <c r="F7" s="825">
        <v>18.98659236214985</v>
      </c>
      <c r="G7" s="826">
        <v>4.0958682548917213</v>
      </c>
      <c r="H7" s="826">
        <v>4.4726650875261713</v>
      </c>
      <c r="I7" s="47"/>
    </row>
    <row r="8" spans="1:9" ht="13.5" customHeight="1" x14ac:dyDescent="0.2">
      <c r="A8" s="821" t="s">
        <v>137</v>
      </c>
      <c r="B8" s="827">
        <v>69428.593261019676</v>
      </c>
      <c r="C8" s="827">
        <v>76556.645212502524</v>
      </c>
      <c r="D8" s="823">
        <v>10.266738265435738</v>
      </c>
      <c r="E8" s="824">
        <v>16.917218333662003</v>
      </c>
      <c r="F8" s="825">
        <v>16.843201717103454</v>
      </c>
      <c r="G8" s="826">
        <v>3.8248464958867863</v>
      </c>
      <c r="H8" s="826">
        <v>3.9677472842588282</v>
      </c>
      <c r="I8" s="47"/>
    </row>
    <row r="9" spans="1:9" ht="13.5" customHeight="1" x14ac:dyDescent="0.2">
      <c r="A9" s="821" t="s">
        <v>1171</v>
      </c>
      <c r="B9" s="827">
        <v>43957.03340909884</v>
      </c>
      <c r="C9" s="827">
        <v>49181.42493375796</v>
      </c>
      <c r="D9" s="823">
        <v>11.885223181548232</v>
      </c>
      <c r="E9" s="824">
        <v>10.710727332269135</v>
      </c>
      <c r="F9" s="825">
        <v>10.820388727778063</v>
      </c>
      <c r="G9" s="826">
        <v>2.4216089842448989</v>
      </c>
      <c r="H9" s="826">
        <v>2.548955282395645</v>
      </c>
      <c r="I9" s="43"/>
    </row>
    <row r="10" spans="1:9" ht="13.5" customHeight="1" x14ac:dyDescent="0.2">
      <c r="A10" s="821" t="s">
        <v>1172</v>
      </c>
      <c r="B10" s="827">
        <v>39327.609768523434</v>
      </c>
      <c r="C10" s="827">
        <v>40066.825782063454</v>
      </c>
      <c r="D10" s="823">
        <v>1.8796362603548333</v>
      </c>
      <c r="E10" s="824">
        <v>9.5827054783307339</v>
      </c>
      <c r="F10" s="825">
        <v>8.8150888396181344</v>
      </c>
      <c r="G10" s="826">
        <v>2.1665723493665183</v>
      </c>
      <c r="H10" s="826">
        <v>2.0765674716332989</v>
      </c>
      <c r="I10" s="47"/>
    </row>
    <row r="11" spans="1:9" ht="13.5" customHeight="1" x14ac:dyDescent="0.2">
      <c r="A11" s="821" t="s">
        <v>1173</v>
      </c>
      <c r="B11" s="827">
        <v>30200.222110581399</v>
      </c>
      <c r="C11" s="827">
        <v>35024.40003288514</v>
      </c>
      <c r="D11" s="823">
        <v>15.973981597352127</v>
      </c>
      <c r="E11" s="824">
        <v>7.3586936904947571</v>
      </c>
      <c r="F11" s="825">
        <v>7.705706449609008</v>
      </c>
      <c r="G11" s="826">
        <v>1.6637412381436381</v>
      </c>
      <c r="H11" s="826">
        <v>1.8152306403648404</v>
      </c>
      <c r="I11" s="47"/>
    </row>
    <row r="12" spans="1:9" ht="13.5" customHeight="1" x14ac:dyDescent="0.2">
      <c r="A12" s="821" t="s">
        <v>1174</v>
      </c>
      <c r="B12" s="827">
        <v>22056.682840222409</v>
      </c>
      <c r="C12" s="827">
        <v>25855.667400130085</v>
      </c>
      <c r="D12" s="823">
        <v>17.223734808299795</v>
      </c>
      <c r="E12" s="824">
        <v>5.3744099051748311</v>
      </c>
      <c r="F12" s="825">
        <v>5.6884966725214641</v>
      </c>
      <c r="G12" s="826">
        <v>1.2151106930129363</v>
      </c>
      <c r="H12" s="826">
        <v>1.3400372211295881</v>
      </c>
      <c r="I12" s="47"/>
    </row>
    <row r="13" spans="1:9" ht="13.5" customHeight="1" x14ac:dyDescent="0.2">
      <c r="A13" s="821" t="s">
        <v>1175</v>
      </c>
      <c r="B13" s="827">
        <v>6665.2184173669475</v>
      </c>
      <c r="C13" s="827">
        <v>6382.8878921347969</v>
      </c>
      <c r="D13" s="823">
        <v>-4.2358780695994636</v>
      </c>
      <c r="E13" s="824">
        <v>1.6240708606067724</v>
      </c>
      <c r="F13" s="825">
        <v>1.4042970144063522</v>
      </c>
      <c r="G13" s="826">
        <v>0.3671893107806809</v>
      </c>
      <c r="H13" s="826">
        <v>0.33080976875943929</v>
      </c>
      <c r="I13" s="47"/>
    </row>
    <row r="14" spans="1:9" ht="13.5" customHeight="1" x14ac:dyDescent="0.2">
      <c r="A14" s="821" t="s">
        <v>1176</v>
      </c>
      <c r="B14" s="827">
        <v>3524.5761258026218</v>
      </c>
      <c r="C14" s="827">
        <v>3388.6061444503016</v>
      </c>
      <c r="D14" s="823">
        <v>-3.8577683244494287</v>
      </c>
      <c r="E14" s="824">
        <v>0.85881077310106224</v>
      </c>
      <c r="F14" s="825">
        <v>0.74552609603472642</v>
      </c>
      <c r="G14" s="826">
        <v>0.19417018278881362</v>
      </c>
      <c r="H14" s="826">
        <v>0.17562332818718823</v>
      </c>
      <c r="I14" s="47"/>
    </row>
    <row r="15" spans="1:9" ht="13.5" customHeight="1" x14ac:dyDescent="0.2">
      <c r="A15" s="821" t="s">
        <v>1177</v>
      </c>
      <c r="B15" s="828">
        <v>2943.6863543607783</v>
      </c>
      <c r="C15" s="828">
        <v>3071.4263632813822</v>
      </c>
      <c r="D15" s="823">
        <v>4.3394571820251748</v>
      </c>
      <c r="E15" s="824">
        <v>0.71726910230373642</v>
      </c>
      <c r="F15" s="825">
        <v>0.67574347925487854</v>
      </c>
      <c r="G15" s="826">
        <v>0.16216875365942296</v>
      </c>
      <c r="H15" s="826">
        <v>0.15918466095116279</v>
      </c>
      <c r="I15" s="47"/>
    </row>
    <row r="16" spans="1:9" ht="13.5" customHeight="1" x14ac:dyDescent="0.2">
      <c r="A16" s="340" t="s">
        <v>1178</v>
      </c>
      <c r="B16" s="829">
        <f>SUM(B6:B15)</f>
        <v>410401.94606267009</v>
      </c>
      <c r="C16" s="829">
        <f>SUM(C6:C15)</f>
        <v>454525.49045210902</v>
      </c>
      <c r="D16" s="830">
        <f t="shared" ref="D16" si="0">+((C16/B16)-1)*100</f>
        <v>10.751299990838991</v>
      </c>
      <c r="E16" s="829">
        <f>SUM(E6:E15)</f>
        <v>99.999999999999972</v>
      </c>
      <c r="F16" s="829">
        <f>SUM(F6:F15)</f>
        <v>99.999999999999986</v>
      </c>
      <c r="G16" s="831">
        <f>+B16/$B$24*100</f>
        <v>22.609192719798852</v>
      </c>
      <c r="H16" s="831">
        <f t="shared" ref="H16" si="1">+C16/$C$24*100</f>
        <v>23.556965895799809</v>
      </c>
    </row>
    <row r="17" spans="1:9" ht="13.5" customHeight="1" x14ac:dyDescent="0.2">
      <c r="A17" s="9" t="s">
        <v>883</v>
      </c>
      <c r="B17" s="9"/>
      <c r="C17" s="9"/>
      <c r="D17" s="832"/>
      <c r="E17" s="9"/>
      <c r="F17" s="9"/>
      <c r="G17" s="9"/>
      <c r="H17" s="9"/>
      <c r="I17" s="9"/>
    </row>
    <row r="18" spans="1:9" ht="11.25" hidden="1" customHeight="1" x14ac:dyDescent="0.2"/>
    <row r="19" spans="1:9" ht="11.25" hidden="1" customHeight="1" x14ac:dyDescent="0.2"/>
    <row r="20" spans="1:9" ht="11.25" hidden="1" customHeight="1" x14ac:dyDescent="0.2">
      <c r="E20" s="43"/>
      <c r="F20" s="43"/>
    </row>
    <row r="21" spans="1:9" ht="11.25" hidden="1" customHeight="1" x14ac:dyDescent="0.2">
      <c r="B21" s="833"/>
      <c r="C21" s="833"/>
      <c r="D21" s="9"/>
      <c r="E21" s="9"/>
      <c r="F21" s="9"/>
      <c r="G21" s="9"/>
    </row>
    <row r="22" spans="1:9" hidden="1" x14ac:dyDescent="0.2">
      <c r="B22" s="833"/>
      <c r="C22" s="833"/>
      <c r="F22" s="43"/>
    </row>
    <row r="24" spans="1:9" hidden="1" x14ac:dyDescent="0.2">
      <c r="A24" s="9" t="s">
        <v>1179</v>
      </c>
      <c r="B24" s="834">
        <v>1815199.4684148163</v>
      </c>
      <c r="C24" s="835">
        <v>1929473.8229983626</v>
      </c>
      <c r="D24" s="833"/>
      <c r="F24" s="836"/>
    </row>
    <row r="25" spans="1:9" hidden="1" x14ac:dyDescent="0.2">
      <c r="A25" s="769"/>
      <c r="B25" s="769"/>
      <c r="C25" s="769"/>
      <c r="F25" s="836"/>
    </row>
    <row r="26" spans="1:9" hidden="1" x14ac:dyDescent="0.2">
      <c r="F26" s="837"/>
    </row>
    <row r="27" spans="1:9" hidden="1" x14ac:dyDescent="0.2">
      <c r="F27" s="837"/>
    </row>
    <row r="28" spans="1:9" hidden="1" x14ac:dyDescent="0.2">
      <c r="F28" s="837"/>
    </row>
  </sheetData>
  <mergeCells count="5">
    <mergeCell ref="A3:A5"/>
    <mergeCell ref="E3:F3"/>
    <mergeCell ref="G3:H3"/>
    <mergeCell ref="A1:H1"/>
    <mergeCell ref="A2:H2"/>
  </mergeCells>
  <pageMargins left="0.7" right="0.7" top="0.75" bottom="0.75" header="0.3" footer="0.3"/>
  <pageSetup orientation="landscape" r:id="rId1"/>
  <drawing r:id="rId2"/>
</worksheet>
</file>

<file path=xl/worksheets/sheet1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83BFFD-1D4E-43A1-8578-59F77DF089D9}">
  <dimension ref="A1:I47"/>
  <sheetViews>
    <sheetView topLeftCell="A8" workbookViewId="0">
      <selection sqref="A1:C1"/>
    </sheetView>
  </sheetViews>
  <sheetFormatPr baseColWidth="10" defaultColWidth="0" defaultRowHeight="10.199999999999999" zeroHeight="1" x14ac:dyDescent="0.2"/>
  <cols>
    <col min="1" max="1" width="17.88671875" style="17" customWidth="1"/>
    <col min="2" max="2" width="18.109375" style="17" customWidth="1"/>
    <col min="3" max="3" width="11.88671875" style="17" bestFit="1" customWidth="1"/>
    <col min="4" max="4" width="11.44140625" style="17" customWidth="1"/>
    <col min="5" max="5" width="15.5546875" style="17" bestFit="1" customWidth="1"/>
    <col min="6" max="6" width="20.5546875" style="17" customWidth="1"/>
    <col min="7" max="9" width="11.44140625" style="17" customWidth="1"/>
    <col min="10" max="16384" width="11.44140625" style="17" hidden="1"/>
  </cols>
  <sheetData>
    <row r="1" spans="1:7" x14ac:dyDescent="0.2">
      <c r="A1" s="2713" t="s">
        <v>1180</v>
      </c>
      <c r="B1" s="2713"/>
      <c r="C1" s="2713"/>
    </row>
    <row r="2" spans="1:7" x14ac:dyDescent="0.2">
      <c r="A2" s="2713" t="s">
        <v>1</v>
      </c>
      <c r="B2" s="2713"/>
      <c r="C2" s="2713"/>
    </row>
    <row r="3" spans="1:7" x14ac:dyDescent="0.2">
      <c r="A3" s="838"/>
      <c r="E3" s="839"/>
    </row>
    <row r="4" spans="1:7" ht="13.5" customHeight="1" x14ac:dyDescent="0.2">
      <c r="A4" s="840">
        <f t="shared" ref="A4:A15" si="0">+C4/C$17*100</f>
        <v>18.986592362149853</v>
      </c>
      <c r="B4" s="841" t="s">
        <v>1170</v>
      </c>
      <c r="C4" s="842">
        <v>86298.9020542043</v>
      </c>
      <c r="E4" s="839"/>
      <c r="F4" s="843"/>
      <c r="G4" s="843"/>
    </row>
    <row r="5" spans="1:7" ht="13.5" customHeight="1" x14ac:dyDescent="0.2">
      <c r="A5" s="840">
        <f t="shared" si="0"/>
        <v>16.843201717103451</v>
      </c>
      <c r="B5" s="841" t="s">
        <v>137</v>
      </c>
      <c r="C5" s="842">
        <v>76556.64521250251</v>
      </c>
      <c r="E5" s="839"/>
      <c r="F5" s="843"/>
      <c r="G5" s="843"/>
    </row>
    <row r="6" spans="1:7" ht="13.5" customHeight="1" x14ac:dyDescent="0.2">
      <c r="A6" s="840">
        <f t="shared" si="0"/>
        <v>10.820388727778063</v>
      </c>
      <c r="B6" s="841" t="s">
        <v>1181</v>
      </c>
      <c r="C6" s="842">
        <v>49181.42493375796</v>
      </c>
      <c r="E6" s="839"/>
      <c r="F6" s="843"/>
      <c r="G6" s="843"/>
    </row>
    <row r="7" spans="1:7" ht="13.5" customHeight="1" x14ac:dyDescent="0.2">
      <c r="A7" s="840">
        <f t="shared" si="0"/>
        <v>8.8150888396181344</v>
      </c>
      <c r="B7" s="841" t="s">
        <v>1182</v>
      </c>
      <c r="C7" s="842">
        <v>40066.825782063454</v>
      </c>
      <c r="E7" s="839"/>
      <c r="F7" s="843"/>
      <c r="G7" s="843"/>
    </row>
    <row r="8" spans="1:7" ht="13.5" customHeight="1" x14ac:dyDescent="0.2">
      <c r="A8" s="840">
        <f t="shared" si="0"/>
        <v>7.705706449609008</v>
      </c>
      <c r="B8" s="841" t="s">
        <v>1183</v>
      </c>
      <c r="C8" s="842">
        <v>35024.40003288514</v>
      </c>
      <c r="E8" s="839"/>
      <c r="F8" s="843"/>
      <c r="G8" s="843"/>
    </row>
    <row r="9" spans="1:7" ht="13.5" customHeight="1" x14ac:dyDescent="0.2">
      <c r="A9" s="840">
        <f t="shared" si="0"/>
        <v>5.6884966725214641</v>
      </c>
      <c r="B9" s="841" t="s">
        <v>1174</v>
      </c>
      <c r="C9" s="842">
        <v>25855.667400130085</v>
      </c>
      <c r="E9" s="839"/>
      <c r="F9" s="843"/>
      <c r="G9" s="843"/>
    </row>
    <row r="10" spans="1:7" ht="13.5" customHeight="1" x14ac:dyDescent="0.2">
      <c r="A10" s="840">
        <f t="shared" si="0"/>
        <v>2.8255665896959612</v>
      </c>
      <c r="B10" s="841" t="s">
        <v>1184</v>
      </c>
      <c r="C10" s="842">
        <v>12842.9203998665</v>
      </c>
      <c r="F10" s="843"/>
      <c r="G10" s="843"/>
    </row>
    <row r="11" spans="1:7" ht="13.5" customHeight="1" x14ac:dyDescent="0.2">
      <c r="A11" s="840">
        <f t="shared" si="0"/>
        <v>19.113256708857918</v>
      </c>
      <c r="B11" s="841" t="s">
        <v>1185</v>
      </c>
      <c r="C11" s="842">
        <v>86874.623797307082</v>
      </c>
      <c r="E11" s="839"/>
      <c r="F11" s="843"/>
      <c r="G11" s="843"/>
    </row>
    <row r="12" spans="1:7" ht="13.5" customHeight="1" x14ac:dyDescent="0.2">
      <c r="A12" s="840">
        <f t="shared" si="0"/>
        <v>3.8533911771391574</v>
      </c>
      <c r="B12" s="841" t="s">
        <v>1186</v>
      </c>
      <c r="C12" s="842">
        <v>17514.645146930052</v>
      </c>
      <c r="E12" s="839"/>
      <c r="F12" s="843"/>
      <c r="G12" s="843"/>
    </row>
    <row r="13" spans="1:7" ht="13.5" customHeight="1" x14ac:dyDescent="0.2">
      <c r="A13" s="840">
        <f t="shared" si="0"/>
        <v>2.6456559591765303</v>
      </c>
      <c r="B13" s="841" t="s">
        <v>1187</v>
      </c>
      <c r="C13" s="842">
        <v>12025.180724122574</v>
      </c>
      <c r="E13" s="839"/>
      <c r="F13" s="843"/>
      <c r="G13" s="843"/>
    </row>
    <row r="14" spans="1:7" ht="13.5" customHeight="1" x14ac:dyDescent="0.2">
      <c r="A14" s="840">
        <f t="shared" si="0"/>
        <v>2.0771947783868239</v>
      </c>
      <c r="B14" s="841" t="s">
        <v>1188</v>
      </c>
      <c r="C14" s="842">
        <v>9441.3797541083095</v>
      </c>
      <c r="E14" s="839"/>
      <c r="F14" s="843"/>
      <c r="G14" s="843"/>
    </row>
    <row r="15" spans="1:7" ht="13.5" customHeight="1" x14ac:dyDescent="0.2">
      <c r="A15" s="840">
        <f t="shared" si="0"/>
        <v>0.62546001796363626</v>
      </c>
      <c r="B15" s="841" t="s">
        <v>1189</v>
      </c>
      <c r="C15" s="842">
        <v>2842.8752142310668</v>
      </c>
      <c r="E15" s="839"/>
      <c r="F15" s="843"/>
      <c r="G15" s="843"/>
    </row>
    <row r="16" spans="1:7" ht="13.5" customHeight="1" x14ac:dyDescent="0.2">
      <c r="C16" s="844"/>
    </row>
    <row r="17" spans="1:6" ht="13.5" customHeight="1" x14ac:dyDescent="0.2">
      <c r="A17" s="845"/>
      <c r="C17" s="846">
        <f>SUM(C4:C15)</f>
        <v>454525.49045210902</v>
      </c>
      <c r="F17" s="846"/>
    </row>
    <row r="18" spans="1:6" x14ac:dyDescent="0.2"/>
    <row r="19" spans="1:6" x14ac:dyDescent="0.2">
      <c r="C19" s="847"/>
    </row>
    <row r="20" spans="1:6" x14ac:dyDescent="0.2">
      <c r="A20" s="841"/>
      <c r="B20" s="839"/>
      <c r="C20" s="47"/>
    </row>
    <row r="21" spans="1:6" x14ac:dyDescent="0.2">
      <c r="A21" s="841"/>
      <c r="B21" s="839"/>
      <c r="C21" s="47"/>
    </row>
    <row r="22" spans="1:6" x14ac:dyDescent="0.2">
      <c r="A22" s="841"/>
      <c r="B22" s="839"/>
      <c r="C22" s="47"/>
    </row>
    <row r="23" spans="1:6" x14ac:dyDescent="0.2">
      <c r="A23" s="841"/>
      <c r="B23" s="839"/>
    </row>
    <row r="24" spans="1:6" x14ac:dyDescent="0.2">
      <c r="A24" s="841"/>
      <c r="B24" s="839"/>
    </row>
    <row r="25" spans="1:6" x14ac:dyDescent="0.2">
      <c r="A25" s="841"/>
      <c r="B25" s="839"/>
    </row>
    <row r="26" spans="1:6" x14ac:dyDescent="0.2">
      <c r="A26" s="841"/>
      <c r="B26" s="839"/>
    </row>
    <row r="27" spans="1:6" x14ac:dyDescent="0.2">
      <c r="A27" s="841"/>
      <c r="B27" s="839"/>
    </row>
    <row r="28" spans="1:6" x14ac:dyDescent="0.2">
      <c r="A28" s="841"/>
      <c r="B28" s="839"/>
    </row>
    <row r="29" spans="1:6" x14ac:dyDescent="0.2">
      <c r="A29" s="841"/>
      <c r="B29" s="839"/>
    </row>
    <row r="30" spans="1:6" x14ac:dyDescent="0.2">
      <c r="A30" s="841"/>
    </row>
    <row r="31" spans="1:6" x14ac:dyDescent="0.2"/>
    <row r="32" spans="1:6" x14ac:dyDescent="0.2">
      <c r="B32" s="839"/>
      <c r="E32" s="848"/>
    </row>
    <row r="33" spans="2:5" x14ac:dyDescent="0.2"/>
    <row r="34" spans="2:5" x14ac:dyDescent="0.2"/>
    <row r="35" spans="2:5" x14ac:dyDescent="0.2"/>
    <row r="36" spans="2:5" x14ac:dyDescent="0.2">
      <c r="B36" s="839"/>
      <c r="C36" s="843"/>
      <c r="E36" s="849"/>
    </row>
    <row r="37" spans="2:5" x14ac:dyDescent="0.2">
      <c r="B37" s="839"/>
      <c r="E37" s="849"/>
    </row>
    <row r="38" spans="2:5" x14ac:dyDescent="0.2">
      <c r="B38" s="839"/>
      <c r="E38" s="849"/>
    </row>
    <row r="39" spans="2:5" x14ac:dyDescent="0.2">
      <c r="B39" s="839"/>
      <c r="E39" s="849"/>
    </row>
    <row r="40" spans="2:5" x14ac:dyDescent="0.2">
      <c r="B40" s="839"/>
      <c r="E40" s="849"/>
    </row>
    <row r="41" spans="2:5" x14ac:dyDescent="0.2">
      <c r="B41" s="839"/>
      <c r="E41" s="849"/>
    </row>
    <row r="42" spans="2:5" x14ac:dyDescent="0.2">
      <c r="B42" s="839"/>
      <c r="E42" s="849"/>
    </row>
    <row r="43" spans="2:5" x14ac:dyDescent="0.2">
      <c r="B43" s="839"/>
    </row>
    <row r="44" spans="2:5" x14ac:dyDescent="0.2">
      <c r="B44" s="839"/>
    </row>
    <row r="45" spans="2:5" x14ac:dyDescent="0.2"/>
    <row r="46" spans="2:5" x14ac:dyDescent="0.2"/>
    <row r="47" spans="2:5" x14ac:dyDescent="0.2"/>
  </sheetData>
  <mergeCells count="2">
    <mergeCell ref="A1:C1"/>
    <mergeCell ref="A2:C2"/>
  </mergeCells>
  <pageMargins left="0.7" right="0.7" top="0.75" bottom="0.75" header="0.3" footer="0.3"/>
  <pageSetup orientation="portrait" r:id="rId1"/>
  <drawing r:id="rId2"/>
</worksheet>
</file>

<file path=xl/worksheets/sheet1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EBC629-3F6A-43A4-898C-AF3EDBA2ED9E}">
  <dimension ref="A1:Q34"/>
  <sheetViews>
    <sheetView workbookViewId="0">
      <selection sqref="A1:F1"/>
    </sheetView>
  </sheetViews>
  <sheetFormatPr baseColWidth="10" defaultColWidth="0" defaultRowHeight="10.8" zeroHeight="1" x14ac:dyDescent="0.25"/>
  <cols>
    <col min="1" max="1" width="51.109375" style="850" customWidth="1"/>
    <col min="2" max="3" width="11" style="850" customWidth="1"/>
    <col min="4" max="4" width="12" style="850" customWidth="1"/>
    <col min="5" max="5" width="6.109375" style="871" bestFit="1" customWidth="1"/>
    <col min="6" max="6" width="8.33203125" style="850" customWidth="1"/>
    <col min="7" max="8" width="11.44140625" style="9" customWidth="1"/>
    <col min="9" max="17" width="0" style="9" hidden="1" customWidth="1"/>
    <col min="18" max="16384" width="11.44140625" style="850" hidden="1"/>
  </cols>
  <sheetData>
    <row r="1" spans="1:17" x14ac:dyDescent="0.25">
      <c r="A1" s="2712" t="s">
        <v>1190</v>
      </c>
      <c r="B1" s="2712"/>
      <c r="C1" s="2712"/>
      <c r="D1" s="2712"/>
      <c r="E1" s="2712"/>
      <c r="F1" s="2712"/>
    </row>
    <row r="2" spans="1:17" ht="11.25" customHeight="1" x14ac:dyDescent="0.25">
      <c r="A2" s="2712" t="s">
        <v>1</v>
      </c>
      <c r="B2" s="2712"/>
      <c r="C2" s="2712"/>
      <c r="D2" s="2712"/>
      <c r="E2" s="2712"/>
      <c r="F2" s="2712"/>
    </row>
    <row r="3" spans="1:17" s="737" customFormat="1" ht="20.399999999999999" x14ac:dyDescent="0.25">
      <c r="A3" s="851"/>
      <c r="B3" s="852">
        <v>2025</v>
      </c>
      <c r="C3" s="852">
        <v>2026</v>
      </c>
      <c r="D3" s="853" t="s">
        <v>1165</v>
      </c>
      <c r="E3" s="2714" t="s">
        <v>846</v>
      </c>
      <c r="F3" s="2715"/>
      <c r="G3" s="17"/>
      <c r="H3" s="17"/>
      <c r="I3" s="17"/>
      <c r="J3" s="17"/>
      <c r="K3" s="17"/>
      <c r="L3" s="17"/>
      <c r="M3" s="17"/>
      <c r="N3" s="17"/>
      <c r="O3" s="17"/>
      <c r="P3" s="17"/>
      <c r="Q3" s="17"/>
    </row>
    <row r="4" spans="1:17" s="737" customFormat="1" x14ac:dyDescent="0.25">
      <c r="A4" s="852" t="s">
        <v>85</v>
      </c>
      <c r="B4" s="854" t="s">
        <v>1166</v>
      </c>
      <c r="C4" s="855" t="s">
        <v>1167</v>
      </c>
      <c r="D4" s="856" t="s">
        <v>1168</v>
      </c>
      <c r="E4" s="857">
        <f>+B3</f>
        <v>2025</v>
      </c>
      <c r="F4" s="858">
        <f>+C3</f>
        <v>2026</v>
      </c>
      <c r="G4" s="17"/>
      <c r="H4" s="17"/>
      <c r="I4" s="17"/>
      <c r="J4" s="17"/>
      <c r="K4" s="17"/>
      <c r="L4" s="17"/>
      <c r="M4" s="17"/>
      <c r="N4" s="17"/>
      <c r="O4" s="17"/>
      <c r="P4" s="17"/>
      <c r="Q4" s="17"/>
    </row>
    <row r="5" spans="1:17" s="737" customFormat="1" ht="13.5" customHeight="1" x14ac:dyDescent="0.25">
      <c r="A5" s="851"/>
      <c r="B5" s="852" t="s">
        <v>9</v>
      </c>
      <c r="C5" s="852" t="s">
        <v>10</v>
      </c>
      <c r="D5" s="859" t="s">
        <v>767</v>
      </c>
      <c r="E5" s="852" t="s">
        <v>15</v>
      </c>
      <c r="F5" s="860" t="s">
        <v>11</v>
      </c>
      <c r="G5" s="17"/>
      <c r="H5" s="17"/>
      <c r="I5" s="17"/>
      <c r="J5" s="17"/>
      <c r="K5" s="17"/>
      <c r="L5" s="17"/>
      <c r="M5" s="17"/>
      <c r="N5" s="17"/>
      <c r="O5" s="17"/>
      <c r="P5" s="17"/>
      <c r="Q5" s="17"/>
    </row>
    <row r="6" spans="1:17" ht="13.5" customHeight="1" x14ac:dyDescent="0.25">
      <c r="A6" s="861" t="s">
        <v>137</v>
      </c>
      <c r="B6" s="862">
        <v>79242.747064429001</v>
      </c>
      <c r="C6" s="862">
        <v>88243.065378539002</v>
      </c>
      <c r="D6" s="863">
        <f>+((C6/B6)-1)*100</f>
        <v>11.357908007394313</v>
      </c>
      <c r="E6" s="864">
        <f t="shared" ref="E6:E27" si="0">+((B6/$B$28)*100)</f>
        <v>19.308570006714419</v>
      </c>
      <c r="F6" s="865">
        <f t="shared" ref="F6:F27" si="1">(C6/$C$28)*100</f>
        <v>19.41432708004233</v>
      </c>
    </row>
    <row r="7" spans="1:17" ht="13.5" customHeight="1" x14ac:dyDescent="0.25">
      <c r="A7" s="861" t="s">
        <v>138</v>
      </c>
      <c r="B7" s="862">
        <v>67075.090743252003</v>
      </c>
      <c r="C7" s="862">
        <v>78100.037280846998</v>
      </c>
      <c r="D7" s="863">
        <f t="shared" ref="D7:D28" si="2">+((C7/B7)-1)*100</f>
        <v>16.436722508204937</v>
      </c>
      <c r="E7" s="864">
        <f t="shared" si="0"/>
        <v>16.343755527175148</v>
      </c>
      <c r="F7" s="865">
        <f t="shared" si="1"/>
        <v>17.182762886007161</v>
      </c>
    </row>
    <row r="8" spans="1:17" ht="13.5" customHeight="1" x14ac:dyDescent="0.25">
      <c r="A8" s="861" t="s">
        <v>140</v>
      </c>
      <c r="B8" s="862">
        <v>53404.421890972997</v>
      </c>
      <c r="C8" s="862">
        <v>59392.566358663003</v>
      </c>
      <c r="D8" s="863">
        <f t="shared" si="2"/>
        <v>11.212825184991271</v>
      </c>
      <c r="E8" s="864">
        <f t="shared" si="0"/>
        <v>13.012711660684454</v>
      </c>
      <c r="F8" s="865">
        <f t="shared" si="1"/>
        <v>13.066938511982288</v>
      </c>
    </row>
    <row r="9" spans="1:17" ht="13.5" customHeight="1" x14ac:dyDescent="0.25">
      <c r="A9" s="861" t="s">
        <v>1191</v>
      </c>
      <c r="B9" s="862">
        <v>41722.266550638</v>
      </c>
      <c r="C9" s="862">
        <v>46644.372374849998</v>
      </c>
      <c r="D9" s="863">
        <f t="shared" si="2"/>
        <v>11.797311678257172</v>
      </c>
      <c r="E9" s="864">
        <f t="shared" si="0"/>
        <v>10.166196079456903</v>
      </c>
      <c r="F9" s="865">
        <f t="shared" si="1"/>
        <v>10.262212649163773</v>
      </c>
    </row>
    <row r="10" spans="1:17" ht="13.5" customHeight="1" x14ac:dyDescent="0.25">
      <c r="A10" s="861" t="s">
        <v>139</v>
      </c>
      <c r="B10" s="862">
        <v>36697.843127212996</v>
      </c>
      <c r="C10" s="862">
        <v>36371.427107078001</v>
      </c>
      <c r="D10" s="863">
        <f t="shared" si="2"/>
        <v>-0.88946922303709819</v>
      </c>
      <c r="E10" s="864">
        <f t="shared" si="0"/>
        <v>8.9419271714684037</v>
      </c>
      <c r="F10" s="865">
        <f t="shared" si="1"/>
        <v>8.0020654223154679</v>
      </c>
    </row>
    <row r="11" spans="1:17" ht="13.5" customHeight="1" x14ac:dyDescent="0.25">
      <c r="A11" s="861" t="s">
        <v>895</v>
      </c>
      <c r="B11" s="862">
        <v>16806.939549466999</v>
      </c>
      <c r="C11" s="862">
        <v>19061.967206044999</v>
      </c>
      <c r="D11" s="863">
        <f t="shared" si="2"/>
        <v>13.417241431379544</v>
      </c>
      <c r="E11" s="864">
        <f t="shared" si="0"/>
        <v>4.0952387557393575</v>
      </c>
      <c r="F11" s="865">
        <f t="shared" si="1"/>
        <v>4.1938169819880455</v>
      </c>
    </row>
    <row r="12" spans="1:17" ht="13.5" customHeight="1" x14ac:dyDescent="0.25">
      <c r="A12" s="861" t="s">
        <v>1192</v>
      </c>
      <c r="B12" s="862">
        <v>15105.555822382001</v>
      </c>
      <c r="C12" s="862">
        <v>17587.873850669999</v>
      </c>
      <c r="D12" s="863">
        <f t="shared" si="2"/>
        <v>16.433145906554003</v>
      </c>
      <c r="E12" s="864">
        <f t="shared" si="0"/>
        <v>3.6806735365907159</v>
      </c>
      <c r="F12" s="865">
        <f t="shared" si="1"/>
        <v>3.8695021995742493</v>
      </c>
    </row>
    <row r="13" spans="1:17" ht="13.5" customHeight="1" x14ac:dyDescent="0.25">
      <c r="A13" s="861" t="s">
        <v>888</v>
      </c>
      <c r="B13" s="862">
        <v>10052.116431207</v>
      </c>
      <c r="C13" s="862">
        <v>14760.812862811999</v>
      </c>
      <c r="D13" s="863">
        <f t="shared" si="2"/>
        <v>46.842836171164471</v>
      </c>
      <c r="E13" s="864">
        <f t="shared" si="0"/>
        <v>2.44933449454745</v>
      </c>
      <c r="F13" s="865">
        <f t="shared" si="1"/>
        <v>3.2475214642262782</v>
      </c>
    </row>
    <row r="14" spans="1:17" ht="13.5" customHeight="1" x14ac:dyDescent="0.25">
      <c r="A14" s="861" t="s">
        <v>141</v>
      </c>
      <c r="B14" s="862">
        <v>11210.983616736999</v>
      </c>
      <c r="C14" s="862">
        <v>13396.281165113</v>
      </c>
      <c r="D14" s="863">
        <f t="shared" si="2"/>
        <v>19.492469377205634</v>
      </c>
      <c r="E14" s="864">
        <f t="shared" si="0"/>
        <v>2.7317082007756941</v>
      </c>
      <c r="F14" s="865">
        <f t="shared" si="1"/>
        <v>2.9473113052004942</v>
      </c>
    </row>
    <row r="15" spans="1:17" x14ac:dyDescent="0.25">
      <c r="A15" s="861" t="s">
        <v>887</v>
      </c>
      <c r="B15" s="862">
        <v>10397.188</v>
      </c>
      <c r="C15" s="862">
        <v>11604.522776324</v>
      </c>
      <c r="D15" s="863">
        <f t="shared" si="2"/>
        <v>11.61212797464084</v>
      </c>
      <c r="E15" s="864">
        <f t="shared" si="0"/>
        <v>2.5334158621197926</v>
      </c>
      <c r="F15" s="865">
        <f t="shared" si="1"/>
        <v>2.5531071458239172</v>
      </c>
    </row>
    <row r="16" spans="1:17" ht="13.5" customHeight="1" x14ac:dyDescent="0.25">
      <c r="A16" s="861" t="s">
        <v>142</v>
      </c>
      <c r="B16" s="862">
        <v>12017.475581606001</v>
      </c>
      <c r="C16" s="862">
        <v>11241.471980800001</v>
      </c>
      <c r="D16" s="863">
        <f t="shared" si="2"/>
        <v>-6.4572929275908297</v>
      </c>
      <c r="E16" s="864">
        <f t="shared" si="0"/>
        <v>2.9282209056023536</v>
      </c>
      <c r="F16" s="865">
        <f t="shared" si="1"/>
        <v>2.4732324626322488</v>
      </c>
    </row>
    <row r="17" spans="1:7" ht="13.5" customHeight="1" x14ac:dyDescent="0.25">
      <c r="A17" s="861" t="s">
        <v>144</v>
      </c>
      <c r="B17" s="862">
        <v>6963.1918649999998</v>
      </c>
      <c r="C17" s="862">
        <v>7388.643778142</v>
      </c>
      <c r="D17" s="863">
        <f t="shared" si="2"/>
        <v>6.1100127842305341</v>
      </c>
      <c r="E17" s="864">
        <f t="shared" si="0"/>
        <v>1.696676132217144</v>
      </c>
      <c r="F17" s="865">
        <f t="shared" si="1"/>
        <v>1.6255730279929159</v>
      </c>
    </row>
    <row r="18" spans="1:7" ht="13.5" customHeight="1" x14ac:dyDescent="0.25">
      <c r="A18" s="861" t="s">
        <v>143</v>
      </c>
      <c r="B18" s="862">
        <v>8625.8067786899992</v>
      </c>
      <c r="C18" s="862">
        <v>7283.572469107</v>
      </c>
      <c r="D18" s="863">
        <f t="shared" si="2"/>
        <v>-15.560681383438602</v>
      </c>
      <c r="E18" s="864">
        <f t="shared" si="0"/>
        <v>2.1017948042022203</v>
      </c>
      <c r="F18" s="865">
        <f t="shared" si="1"/>
        <v>1.6024563246963668</v>
      </c>
    </row>
    <row r="19" spans="1:7" ht="13.5" customHeight="1" x14ac:dyDescent="0.25">
      <c r="A19" s="861" t="s">
        <v>163</v>
      </c>
      <c r="B19" s="862">
        <v>4592.6008120010001</v>
      </c>
      <c r="C19" s="862">
        <v>6959.7318745829998</v>
      </c>
      <c r="D19" s="863">
        <f t="shared" si="2"/>
        <v>51.54227766533532</v>
      </c>
      <c r="E19" s="864">
        <f t="shared" si="0"/>
        <v>1.11904947236768</v>
      </c>
      <c r="F19" s="865">
        <f t="shared" si="1"/>
        <v>1.5312082646146579</v>
      </c>
    </row>
    <row r="20" spans="1:7" ht="13.5" customHeight="1" x14ac:dyDescent="0.25">
      <c r="A20" s="861" t="s">
        <v>146</v>
      </c>
      <c r="B20" s="862">
        <v>5520.6998078590004</v>
      </c>
      <c r="C20" s="862">
        <v>5819.8818708050003</v>
      </c>
      <c r="D20" s="863">
        <f t="shared" si="2"/>
        <v>5.4192778698109789</v>
      </c>
      <c r="E20" s="864">
        <f t="shared" si="0"/>
        <v>1.345193379520663</v>
      </c>
      <c r="F20" s="865">
        <f t="shared" si="1"/>
        <v>1.2804302493609456</v>
      </c>
    </row>
    <row r="21" spans="1:7" ht="13.5" customHeight="1" x14ac:dyDescent="0.25">
      <c r="A21" s="861" t="s">
        <v>147</v>
      </c>
      <c r="B21" s="862">
        <v>4304.5992229550002</v>
      </c>
      <c r="C21" s="862">
        <v>4662.5463543389997</v>
      </c>
      <c r="D21" s="863">
        <f t="shared" si="2"/>
        <v>8.315457789314884</v>
      </c>
      <c r="E21" s="864">
        <f t="shared" si="0"/>
        <v>1.0488739793396764</v>
      </c>
      <c r="F21" s="865">
        <f t="shared" si="1"/>
        <v>1.0258052523525671</v>
      </c>
    </row>
    <row r="22" spans="1:7" ht="13.5" customHeight="1" x14ac:dyDescent="0.25">
      <c r="A22" s="861" t="s">
        <v>145</v>
      </c>
      <c r="B22" s="862">
        <v>5025.5404369999997</v>
      </c>
      <c r="C22" s="862">
        <v>4000.06227549</v>
      </c>
      <c r="D22" s="863">
        <f t="shared" si="2"/>
        <v>-20.405331015944618</v>
      </c>
      <c r="E22" s="864">
        <f t="shared" si="0"/>
        <v>1.224541083494906</v>
      </c>
      <c r="F22" s="865">
        <f t="shared" si="1"/>
        <v>0.88005235339193078</v>
      </c>
    </row>
    <row r="23" spans="1:7" ht="13.5" customHeight="1" x14ac:dyDescent="0.25">
      <c r="A23" s="861" t="s">
        <v>1193</v>
      </c>
      <c r="B23" s="862">
        <v>2696.6689999999999</v>
      </c>
      <c r="C23" s="862">
        <v>2729.2130000000002</v>
      </c>
      <c r="D23" s="863">
        <f t="shared" si="2"/>
        <v>1.2068221943442259</v>
      </c>
      <c r="E23" s="864">
        <f t="shared" si="0"/>
        <v>0.65707997388204564</v>
      </c>
      <c r="F23" s="865">
        <f t="shared" si="1"/>
        <v>0.60045323250964366</v>
      </c>
    </row>
    <row r="24" spans="1:7" ht="13.5" customHeight="1" x14ac:dyDescent="0.25">
      <c r="A24" s="850" t="s">
        <v>1194</v>
      </c>
      <c r="B24" s="862">
        <v>1764.3525953010001</v>
      </c>
      <c r="C24" s="862">
        <v>2511.2488786399999</v>
      </c>
      <c r="D24" s="863">
        <f t="shared" si="2"/>
        <v>42.332597539075167</v>
      </c>
      <c r="E24" s="864">
        <f t="shared" si="0"/>
        <v>0.4299084378687561</v>
      </c>
      <c r="F24" s="865">
        <f t="shared" si="1"/>
        <v>0.55249901961320202</v>
      </c>
    </row>
    <row r="25" spans="1:7" ht="13.5" customHeight="1" x14ac:dyDescent="0.25">
      <c r="A25" s="861" t="s">
        <v>148</v>
      </c>
      <c r="B25" s="862">
        <v>2697.65245301</v>
      </c>
      <c r="C25" s="862">
        <v>2087.7689605810001</v>
      </c>
      <c r="D25" s="863">
        <f t="shared" si="2"/>
        <v>-22.607934233651971</v>
      </c>
      <c r="E25" s="864">
        <f t="shared" si="0"/>
        <v>0.65731960554545155</v>
      </c>
      <c r="F25" s="865">
        <f t="shared" si="1"/>
        <v>0.45932934553446736</v>
      </c>
    </row>
    <row r="26" spans="1:7" ht="13.5" customHeight="1" x14ac:dyDescent="0.25">
      <c r="A26" s="861" t="s">
        <v>1195</v>
      </c>
      <c r="B26" s="862">
        <v>2095.3379303470001</v>
      </c>
      <c r="C26" s="862">
        <v>2060.2209615870001</v>
      </c>
      <c r="D26" s="863">
        <f t="shared" si="2"/>
        <v>-1.6759572883875751</v>
      </c>
      <c r="E26" s="864">
        <f t="shared" si="0"/>
        <v>0.51055750355214768</v>
      </c>
      <c r="F26" s="865">
        <f t="shared" si="1"/>
        <v>0.45326851955821718</v>
      </c>
    </row>
    <row r="27" spans="1:7" ht="13.5" customHeight="1" x14ac:dyDescent="0.25">
      <c r="A27" s="861" t="s">
        <v>1196</v>
      </c>
      <c r="B27" s="862">
        <v>12382.866782603</v>
      </c>
      <c r="C27" s="862">
        <v>12618.201687093997</v>
      </c>
      <c r="D27" s="863">
        <f t="shared" si="2"/>
        <v>1.9004880584003736</v>
      </c>
      <c r="E27" s="864">
        <f t="shared" si="0"/>
        <v>3.0172534271345985</v>
      </c>
      <c r="F27" s="865">
        <f t="shared" si="1"/>
        <v>2.7761263014188446</v>
      </c>
    </row>
    <row r="28" spans="1:7" ht="13.5" customHeight="1" thickBot="1" x14ac:dyDescent="0.3">
      <c r="A28" s="866" t="s">
        <v>84</v>
      </c>
      <c r="B28" s="867">
        <f>+SUM(B6:B27)</f>
        <v>410401.94606267009</v>
      </c>
      <c r="C28" s="867">
        <f>+SUM(C6:C27)</f>
        <v>454525.49045210896</v>
      </c>
      <c r="D28" s="868">
        <f t="shared" si="2"/>
        <v>10.751299990838991</v>
      </c>
      <c r="E28" s="867">
        <f>+SUM(E6:E27)</f>
        <v>100.00000000000001</v>
      </c>
      <c r="F28" s="867">
        <f>+SUM(F6:F27)</f>
        <v>100.00000000000006</v>
      </c>
      <c r="G28" s="869"/>
    </row>
    <row r="29" spans="1:7" ht="13.5" customHeight="1" thickTop="1" x14ac:dyDescent="0.25">
      <c r="A29" s="2716" t="s">
        <v>883</v>
      </c>
      <c r="B29" s="2716"/>
      <c r="C29" s="2716"/>
      <c r="D29" s="2716"/>
      <c r="E29" s="2716"/>
      <c r="F29" s="2716"/>
    </row>
    <row r="30" spans="1:7" hidden="1" x14ac:dyDescent="0.25">
      <c r="A30" s="870"/>
      <c r="B30" s="771">
        <v>0</v>
      </c>
      <c r="C30" s="771">
        <v>0</v>
      </c>
    </row>
    <row r="31" spans="1:7" hidden="1" x14ac:dyDescent="0.25">
      <c r="A31" s="737"/>
      <c r="B31" s="872"/>
      <c r="C31" s="872"/>
      <c r="D31" s="873"/>
      <c r="E31" s="873"/>
      <c r="F31" s="874"/>
    </row>
    <row r="32" spans="1:7" hidden="1" x14ac:dyDescent="0.25">
      <c r="A32" s="737"/>
    </row>
    <row r="33" spans="3:6" hidden="1" x14ac:dyDescent="0.25">
      <c r="C33" s="873"/>
      <c r="D33" s="874"/>
      <c r="E33" s="874"/>
      <c r="F33" s="874"/>
    </row>
    <row r="34" spans="3:6" hidden="1" x14ac:dyDescent="0.25">
      <c r="C34" s="873"/>
    </row>
  </sheetData>
  <mergeCells count="4">
    <mergeCell ref="A1:F1"/>
    <mergeCell ref="A2:F2"/>
    <mergeCell ref="E3:F3"/>
    <mergeCell ref="A29:F29"/>
  </mergeCells>
  <pageMargins left="0.7" right="0.7" top="0.75" bottom="0.75" header="0.3" footer="0.3"/>
  <pageSetup orientation="landscape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1B006D-5C34-4A97-91B4-6970A81E1F65}">
  <sheetPr>
    <pageSetUpPr fitToPage="1"/>
  </sheetPr>
  <dimension ref="A1:WVP69"/>
  <sheetViews>
    <sheetView showGridLines="0" workbookViewId="0"/>
  </sheetViews>
  <sheetFormatPr baseColWidth="10" defaultColWidth="0" defaultRowHeight="10.199999999999999" zeroHeight="1" x14ac:dyDescent="0.2"/>
  <cols>
    <col min="1" max="1" width="6.109375" style="1692" customWidth="1"/>
    <col min="2" max="2" width="61" style="1692" bestFit="1" customWidth="1"/>
    <col min="3" max="3" width="12.6640625" style="1692" bestFit="1" customWidth="1"/>
    <col min="4" max="4" width="9.5546875" style="1692" bestFit="1" customWidth="1"/>
    <col min="5" max="5" width="11.109375" style="1725" customWidth="1"/>
    <col min="6" max="7" width="6.6640625" style="1692" bestFit="1" customWidth="1"/>
    <col min="8" max="8" width="6.6640625" style="1692" customWidth="1"/>
    <col min="9" max="9" width="9.109375" style="1692" bestFit="1" customWidth="1"/>
    <col min="10" max="10" width="9.44140625" style="1692" customWidth="1"/>
    <col min="11" max="11" width="12.6640625" style="1692" hidden="1"/>
    <col min="12" max="14" width="11.5546875" style="1692" hidden="1"/>
    <col min="15" max="256" width="11.44140625" style="1692" hidden="1"/>
    <col min="257" max="257" width="31.5546875" style="1692" hidden="1"/>
    <col min="258" max="258" width="7.44140625" style="1692" hidden="1"/>
    <col min="259" max="259" width="11.109375" style="1692" hidden="1"/>
    <col min="260" max="260" width="9.44140625" style="1692" hidden="1"/>
    <col min="261" max="261" width="9.33203125" style="1692" hidden="1"/>
    <col min="262" max="263" width="6.109375" style="1692" hidden="1"/>
    <col min="264" max="264" width="0.88671875" style="1692" hidden="1"/>
    <col min="265" max="512" width="11.44140625" style="1692" hidden="1"/>
    <col min="513" max="513" width="31.5546875" style="1692" hidden="1"/>
    <col min="514" max="514" width="7.44140625" style="1692" hidden="1"/>
    <col min="515" max="515" width="11.109375" style="1692" hidden="1"/>
    <col min="516" max="516" width="9.44140625" style="1692" hidden="1"/>
    <col min="517" max="517" width="9.33203125" style="1692" hidden="1"/>
    <col min="518" max="519" width="6.109375" style="1692" hidden="1"/>
    <col min="520" max="520" width="0.88671875" style="1692" hidden="1"/>
    <col min="521" max="768" width="11.44140625" style="1692" hidden="1"/>
    <col min="769" max="769" width="31.5546875" style="1692" hidden="1"/>
    <col min="770" max="770" width="7.44140625" style="1692" hidden="1"/>
    <col min="771" max="771" width="11.109375" style="1692" hidden="1"/>
    <col min="772" max="772" width="9.44140625" style="1692" hidden="1"/>
    <col min="773" max="773" width="9.33203125" style="1692" hidden="1"/>
    <col min="774" max="775" width="6.109375" style="1692" hidden="1"/>
    <col min="776" max="776" width="0.88671875" style="1692" hidden="1"/>
    <col min="777" max="1024" width="11.44140625" style="1692" hidden="1"/>
    <col min="1025" max="1025" width="31.5546875" style="1692" hidden="1"/>
    <col min="1026" max="1026" width="7.44140625" style="1692" hidden="1"/>
    <col min="1027" max="1027" width="11.109375" style="1692" hidden="1"/>
    <col min="1028" max="1028" width="9.44140625" style="1692" hidden="1"/>
    <col min="1029" max="1029" width="9.33203125" style="1692" hidden="1"/>
    <col min="1030" max="1031" width="6.109375" style="1692" hidden="1"/>
    <col min="1032" max="1032" width="0.88671875" style="1692" hidden="1"/>
    <col min="1033" max="1280" width="11.44140625" style="1692" hidden="1"/>
    <col min="1281" max="1281" width="31.5546875" style="1692" hidden="1"/>
    <col min="1282" max="1282" width="7.44140625" style="1692" hidden="1"/>
    <col min="1283" max="1283" width="11.109375" style="1692" hidden="1"/>
    <col min="1284" max="1284" width="9.44140625" style="1692" hidden="1"/>
    <col min="1285" max="1285" width="9.33203125" style="1692" hidden="1"/>
    <col min="1286" max="1287" width="6.109375" style="1692" hidden="1"/>
    <col min="1288" max="1288" width="0.88671875" style="1692" hidden="1"/>
    <col min="1289" max="1536" width="11.44140625" style="1692" hidden="1"/>
    <col min="1537" max="1537" width="31.5546875" style="1692" hidden="1"/>
    <col min="1538" max="1538" width="7.44140625" style="1692" hidden="1"/>
    <col min="1539" max="1539" width="11.109375" style="1692" hidden="1"/>
    <col min="1540" max="1540" width="9.44140625" style="1692" hidden="1"/>
    <col min="1541" max="1541" width="9.33203125" style="1692" hidden="1"/>
    <col min="1542" max="1543" width="6.109375" style="1692" hidden="1"/>
    <col min="1544" max="1544" width="0.88671875" style="1692" hidden="1"/>
    <col min="1545" max="1792" width="11.44140625" style="1692" hidden="1"/>
    <col min="1793" max="1793" width="31.5546875" style="1692" hidden="1"/>
    <col min="1794" max="1794" width="7.44140625" style="1692" hidden="1"/>
    <col min="1795" max="1795" width="11.109375" style="1692" hidden="1"/>
    <col min="1796" max="1796" width="9.44140625" style="1692" hidden="1"/>
    <col min="1797" max="1797" width="9.33203125" style="1692" hidden="1"/>
    <col min="1798" max="1799" width="6.109375" style="1692" hidden="1"/>
    <col min="1800" max="1800" width="0.88671875" style="1692" hidden="1"/>
    <col min="1801" max="2048" width="11.44140625" style="1692" hidden="1"/>
    <col min="2049" max="2049" width="31.5546875" style="1692" hidden="1"/>
    <col min="2050" max="2050" width="7.44140625" style="1692" hidden="1"/>
    <col min="2051" max="2051" width="11.109375" style="1692" hidden="1"/>
    <col min="2052" max="2052" width="9.44140625" style="1692" hidden="1"/>
    <col min="2053" max="2053" width="9.33203125" style="1692" hidden="1"/>
    <col min="2054" max="2055" width="6.109375" style="1692" hidden="1"/>
    <col min="2056" max="2056" width="0.88671875" style="1692" hidden="1"/>
    <col min="2057" max="2304" width="11.44140625" style="1692" hidden="1"/>
    <col min="2305" max="2305" width="31.5546875" style="1692" hidden="1"/>
    <col min="2306" max="2306" width="7.44140625" style="1692" hidden="1"/>
    <col min="2307" max="2307" width="11.109375" style="1692" hidden="1"/>
    <col min="2308" max="2308" width="9.44140625" style="1692" hidden="1"/>
    <col min="2309" max="2309" width="9.33203125" style="1692" hidden="1"/>
    <col min="2310" max="2311" width="6.109375" style="1692" hidden="1"/>
    <col min="2312" max="2312" width="0.88671875" style="1692" hidden="1"/>
    <col min="2313" max="2560" width="11.44140625" style="1692" hidden="1"/>
    <col min="2561" max="2561" width="31.5546875" style="1692" hidden="1"/>
    <col min="2562" max="2562" width="7.44140625" style="1692" hidden="1"/>
    <col min="2563" max="2563" width="11.109375" style="1692" hidden="1"/>
    <col min="2564" max="2564" width="9.44140625" style="1692" hidden="1"/>
    <col min="2565" max="2565" width="9.33203125" style="1692" hidden="1"/>
    <col min="2566" max="2567" width="6.109375" style="1692" hidden="1"/>
    <col min="2568" max="2568" width="0.88671875" style="1692" hidden="1"/>
    <col min="2569" max="2816" width="11.44140625" style="1692" hidden="1"/>
    <col min="2817" max="2817" width="31.5546875" style="1692" hidden="1"/>
    <col min="2818" max="2818" width="7.44140625" style="1692" hidden="1"/>
    <col min="2819" max="2819" width="11.109375" style="1692" hidden="1"/>
    <col min="2820" max="2820" width="9.44140625" style="1692" hidden="1"/>
    <col min="2821" max="2821" width="9.33203125" style="1692" hidden="1"/>
    <col min="2822" max="2823" width="6.109375" style="1692" hidden="1"/>
    <col min="2824" max="2824" width="0.88671875" style="1692" hidden="1"/>
    <col min="2825" max="3072" width="11.44140625" style="1692" hidden="1"/>
    <col min="3073" max="3073" width="31.5546875" style="1692" hidden="1"/>
    <col min="3074" max="3074" width="7.44140625" style="1692" hidden="1"/>
    <col min="3075" max="3075" width="11.109375" style="1692" hidden="1"/>
    <col min="3076" max="3076" width="9.44140625" style="1692" hidden="1"/>
    <col min="3077" max="3077" width="9.33203125" style="1692" hidden="1"/>
    <col min="3078" max="3079" width="6.109375" style="1692" hidden="1"/>
    <col min="3080" max="3080" width="0.88671875" style="1692" hidden="1"/>
    <col min="3081" max="3328" width="11.44140625" style="1692" hidden="1"/>
    <col min="3329" max="3329" width="31.5546875" style="1692" hidden="1"/>
    <col min="3330" max="3330" width="7.44140625" style="1692" hidden="1"/>
    <col min="3331" max="3331" width="11.109375" style="1692" hidden="1"/>
    <col min="3332" max="3332" width="9.44140625" style="1692" hidden="1"/>
    <col min="3333" max="3333" width="9.33203125" style="1692" hidden="1"/>
    <col min="3334" max="3335" width="6.109375" style="1692" hidden="1"/>
    <col min="3336" max="3336" width="0.88671875" style="1692" hidden="1"/>
    <col min="3337" max="3584" width="11.44140625" style="1692" hidden="1"/>
    <col min="3585" max="3585" width="31.5546875" style="1692" hidden="1"/>
    <col min="3586" max="3586" width="7.44140625" style="1692" hidden="1"/>
    <col min="3587" max="3587" width="11.109375" style="1692" hidden="1"/>
    <col min="3588" max="3588" width="9.44140625" style="1692" hidden="1"/>
    <col min="3589" max="3589" width="9.33203125" style="1692" hidden="1"/>
    <col min="3590" max="3591" width="6.109375" style="1692" hidden="1"/>
    <col min="3592" max="3592" width="0.88671875" style="1692" hidden="1"/>
    <col min="3593" max="3840" width="11.44140625" style="1692" hidden="1"/>
    <col min="3841" max="3841" width="31.5546875" style="1692" hidden="1"/>
    <col min="3842" max="3842" width="7.44140625" style="1692" hidden="1"/>
    <col min="3843" max="3843" width="11.109375" style="1692" hidden="1"/>
    <col min="3844" max="3844" width="9.44140625" style="1692" hidden="1"/>
    <col min="3845" max="3845" width="9.33203125" style="1692" hidden="1"/>
    <col min="3846" max="3847" width="6.109375" style="1692" hidden="1"/>
    <col min="3848" max="3848" width="0.88671875" style="1692" hidden="1"/>
    <col min="3849" max="4096" width="11.44140625" style="1692" hidden="1"/>
    <col min="4097" max="4097" width="31.5546875" style="1692" hidden="1"/>
    <col min="4098" max="4098" width="7.44140625" style="1692" hidden="1"/>
    <col min="4099" max="4099" width="11.109375" style="1692" hidden="1"/>
    <col min="4100" max="4100" width="9.44140625" style="1692" hidden="1"/>
    <col min="4101" max="4101" width="9.33203125" style="1692" hidden="1"/>
    <col min="4102" max="4103" width="6.109375" style="1692" hidden="1"/>
    <col min="4104" max="4104" width="0.88671875" style="1692" hidden="1"/>
    <col min="4105" max="4352" width="11.44140625" style="1692" hidden="1"/>
    <col min="4353" max="4353" width="31.5546875" style="1692" hidden="1"/>
    <col min="4354" max="4354" width="7.44140625" style="1692" hidden="1"/>
    <col min="4355" max="4355" width="11.109375" style="1692" hidden="1"/>
    <col min="4356" max="4356" width="9.44140625" style="1692" hidden="1"/>
    <col min="4357" max="4357" width="9.33203125" style="1692" hidden="1"/>
    <col min="4358" max="4359" width="6.109375" style="1692" hidden="1"/>
    <col min="4360" max="4360" width="0.88671875" style="1692" hidden="1"/>
    <col min="4361" max="4608" width="11.44140625" style="1692" hidden="1"/>
    <col min="4609" max="4609" width="31.5546875" style="1692" hidden="1"/>
    <col min="4610" max="4610" width="7.44140625" style="1692" hidden="1"/>
    <col min="4611" max="4611" width="11.109375" style="1692" hidden="1"/>
    <col min="4612" max="4612" width="9.44140625" style="1692" hidden="1"/>
    <col min="4613" max="4613" width="9.33203125" style="1692" hidden="1"/>
    <col min="4614" max="4615" width="6.109375" style="1692" hidden="1"/>
    <col min="4616" max="4616" width="0.88671875" style="1692" hidden="1"/>
    <col min="4617" max="4864" width="11.44140625" style="1692" hidden="1"/>
    <col min="4865" max="4865" width="31.5546875" style="1692" hidden="1"/>
    <col min="4866" max="4866" width="7.44140625" style="1692" hidden="1"/>
    <col min="4867" max="4867" width="11.109375" style="1692" hidden="1"/>
    <col min="4868" max="4868" width="9.44140625" style="1692" hidden="1"/>
    <col min="4869" max="4869" width="9.33203125" style="1692" hidden="1"/>
    <col min="4870" max="4871" width="6.109375" style="1692" hidden="1"/>
    <col min="4872" max="4872" width="0.88671875" style="1692" hidden="1"/>
    <col min="4873" max="5120" width="11.44140625" style="1692" hidden="1"/>
    <col min="5121" max="5121" width="31.5546875" style="1692" hidden="1"/>
    <col min="5122" max="5122" width="7.44140625" style="1692" hidden="1"/>
    <col min="5123" max="5123" width="11.109375" style="1692" hidden="1"/>
    <col min="5124" max="5124" width="9.44140625" style="1692" hidden="1"/>
    <col min="5125" max="5125" width="9.33203125" style="1692" hidden="1"/>
    <col min="5126" max="5127" width="6.109375" style="1692" hidden="1"/>
    <col min="5128" max="5128" width="0.88671875" style="1692" hidden="1"/>
    <col min="5129" max="5376" width="11.44140625" style="1692" hidden="1"/>
    <col min="5377" max="5377" width="31.5546875" style="1692" hidden="1"/>
    <col min="5378" max="5378" width="7.44140625" style="1692" hidden="1"/>
    <col min="5379" max="5379" width="11.109375" style="1692" hidden="1"/>
    <col min="5380" max="5380" width="9.44140625" style="1692" hidden="1"/>
    <col min="5381" max="5381" width="9.33203125" style="1692" hidden="1"/>
    <col min="5382" max="5383" width="6.109375" style="1692" hidden="1"/>
    <col min="5384" max="5384" width="0.88671875" style="1692" hidden="1"/>
    <col min="5385" max="5632" width="11.44140625" style="1692" hidden="1"/>
    <col min="5633" max="5633" width="31.5546875" style="1692" hidden="1"/>
    <col min="5634" max="5634" width="7.44140625" style="1692" hidden="1"/>
    <col min="5635" max="5635" width="11.109375" style="1692" hidden="1"/>
    <col min="5636" max="5636" width="9.44140625" style="1692" hidden="1"/>
    <col min="5637" max="5637" width="9.33203125" style="1692" hidden="1"/>
    <col min="5638" max="5639" width="6.109375" style="1692" hidden="1"/>
    <col min="5640" max="5640" width="0.88671875" style="1692" hidden="1"/>
    <col min="5641" max="5888" width="11.44140625" style="1692" hidden="1"/>
    <col min="5889" max="5889" width="31.5546875" style="1692" hidden="1"/>
    <col min="5890" max="5890" width="7.44140625" style="1692" hidden="1"/>
    <col min="5891" max="5891" width="11.109375" style="1692" hidden="1"/>
    <col min="5892" max="5892" width="9.44140625" style="1692" hidden="1"/>
    <col min="5893" max="5893" width="9.33203125" style="1692" hidden="1"/>
    <col min="5894" max="5895" width="6.109375" style="1692" hidden="1"/>
    <col min="5896" max="5896" width="0.88671875" style="1692" hidden="1"/>
    <col min="5897" max="6144" width="11.44140625" style="1692" hidden="1"/>
    <col min="6145" max="6145" width="31.5546875" style="1692" hidden="1"/>
    <col min="6146" max="6146" width="7.44140625" style="1692" hidden="1"/>
    <col min="6147" max="6147" width="11.109375" style="1692" hidden="1"/>
    <col min="6148" max="6148" width="9.44140625" style="1692" hidden="1"/>
    <col min="6149" max="6149" width="9.33203125" style="1692" hidden="1"/>
    <col min="6150" max="6151" width="6.109375" style="1692" hidden="1"/>
    <col min="6152" max="6152" width="0.88671875" style="1692" hidden="1"/>
    <col min="6153" max="6400" width="11.44140625" style="1692" hidden="1"/>
    <col min="6401" max="6401" width="31.5546875" style="1692" hidden="1"/>
    <col min="6402" max="6402" width="7.44140625" style="1692" hidden="1"/>
    <col min="6403" max="6403" width="11.109375" style="1692" hidden="1"/>
    <col min="6404" max="6404" width="9.44140625" style="1692" hidden="1"/>
    <col min="6405" max="6405" width="9.33203125" style="1692" hidden="1"/>
    <col min="6406" max="6407" width="6.109375" style="1692" hidden="1"/>
    <col min="6408" max="6408" width="0.88671875" style="1692" hidden="1"/>
    <col min="6409" max="6656" width="11.44140625" style="1692" hidden="1"/>
    <col min="6657" max="6657" width="31.5546875" style="1692" hidden="1"/>
    <col min="6658" max="6658" width="7.44140625" style="1692" hidden="1"/>
    <col min="6659" max="6659" width="11.109375" style="1692" hidden="1"/>
    <col min="6660" max="6660" width="9.44140625" style="1692" hidden="1"/>
    <col min="6661" max="6661" width="9.33203125" style="1692" hidden="1"/>
    <col min="6662" max="6663" width="6.109375" style="1692" hidden="1"/>
    <col min="6664" max="6664" width="0.88671875" style="1692" hidden="1"/>
    <col min="6665" max="6912" width="11.44140625" style="1692" hidden="1"/>
    <col min="6913" max="6913" width="31.5546875" style="1692" hidden="1"/>
    <col min="6914" max="6914" width="7.44140625" style="1692" hidden="1"/>
    <col min="6915" max="6915" width="11.109375" style="1692" hidden="1"/>
    <col min="6916" max="6916" width="9.44140625" style="1692" hidden="1"/>
    <col min="6917" max="6917" width="9.33203125" style="1692" hidden="1"/>
    <col min="6918" max="6919" width="6.109375" style="1692" hidden="1"/>
    <col min="6920" max="6920" width="0.88671875" style="1692" hidden="1"/>
    <col min="6921" max="7168" width="11.44140625" style="1692" hidden="1"/>
    <col min="7169" max="7169" width="31.5546875" style="1692" hidden="1"/>
    <col min="7170" max="7170" width="7.44140625" style="1692" hidden="1"/>
    <col min="7171" max="7171" width="11.109375" style="1692" hidden="1"/>
    <col min="7172" max="7172" width="9.44140625" style="1692" hidden="1"/>
    <col min="7173" max="7173" width="9.33203125" style="1692" hidden="1"/>
    <col min="7174" max="7175" width="6.109375" style="1692" hidden="1"/>
    <col min="7176" max="7176" width="0.88671875" style="1692" hidden="1"/>
    <col min="7177" max="7424" width="11.44140625" style="1692" hidden="1"/>
    <col min="7425" max="7425" width="31.5546875" style="1692" hidden="1"/>
    <col min="7426" max="7426" width="7.44140625" style="1692" hidden="1"/>
    <col min="7427" max="7427" width="11.109375" style="1692" hidden="1"/>
    <col min="7428" max="7428" width="9.44140625" style="1692" hidden="1"/>
    <col min="7429" max="7429" width="9.33203125" style="1692" hidden="1"/>
    <col min="7430" max="7431" width="6.109375" style="1692" hidden="1"/>
    <col min="7432" max="7432" width="0.88671875" style="1692" hidden="1"/>
    <col min="7433" max="7680" width="11.44140625" style="1692" hidden="1"/>
    <col min="7681" max="7681" width="31.5546875" style="1692" hidden="1"/>
    <col min="7682" max="7682" width="7.44140625" style="1692" hidden="1"/>
    <col min="7683" max="7683" width="11.109375" style="1692" hidden="1"/>
    <col min="7684" max="7684" width="9.44140625" style="1692" hidden="1"/>
    <col min="7685" max="7685" width="9.33203125" style="1692" hidden="1"/>
    <col min="7686" max="7687" width="6.109375" style="1692" hidden="1"/>
    <col min="7688" max="7688" width="0.88671875" style="1692" hidden="1"/>
    <col min="7689" max="7936" width="11.44140625" style="1692" hidden="1"/>
    <col min="7937" max="7937" width="31.5546875" style="1692" hidden="1"/>
    <col min="7938" max="7938" width="7.44140625" style="1692" hidden="1"/>
    <col min="7939" max="7939" width="11.109375" style="1692" hidden="1"/>
    <col min="7940" max="7940" width="9.44140625" style="1692" hidden="1"/>
    <col min="7941" max="7941" width="9.33203125" style="1692" hidden="1"/>
    <col min="7942" max="7943" width="6.109375" style="1692" hidden="1"/>
    <col min="7944" max="7944" width="0.88671875" style="1692" hidden="1"/>
    <col min="7945" max="8192" width="11.44140625" style="1692" hidden="1"/>
    <col min="8193" max="8193" width="31.5546875" style="1692" hidden="1"/>
    <col min="8194" max="8194" width="7.44140625" style="1692" hidden="1"/>
    <col min="8195" max="8195" width="11.109375" style="1692" hidden="1"/>
    <col min="8196" max="8196" width="9.44140625" style="1692" hidden="1"/>
    <col min="8197" max="8197" width="9.33203125" style="1692" hidden="1"/>
    <col min="8198" max="8199" width="6.109375" style="1692" hidden="1"/>
    <col min="8200" max="8200" width="0.88671875" style="1692" hidden="1"/>
    <col min="8201" max="8448" width="11.44140625" style="1692" hidden="1"/>
    <col min="8449" max="8449" width="31.5546875" style="1692" hidden="1"/>
    <col min="8450" max="8450" width="7.44140625" style="1692" hidden="1"/>
    <col min="8451" max="8451" width="11.109375" style="1692" hidden="1"/>
    <col min="8452" max="8452" width="9.44140625" style="1692" hidden="1"/>
    <col min="8453" max="8453" width="9.33203125" style="1692" hidden="1"/>
    <col min="8454" max="8455" width="6.109375" style="1692" hidden="1"/>
    <col min="8456" max="8456" width="0.88671875" style="1692" hidden="1"/>
    <col min="8457" max="8704" width="11.44140625" style="1692" hidden="1"/>
    <col min="8705" max="8705" width="31.5546875" style="1692" hidden="1"/>
    <col min="8706" max="8706" width="7.44140625" style="1692" hidden="1"/>
    <col min="8707" max="8707" width="11.109375" style="1692" hidden="1"/>
    <col min="8708" max="8708" width="9.44140625" style="1692" hidden="1"/>
    <col min="8709" max="8709" width="9.33203125" style="1692" hidden="1"/>
    <col min="8710" max="8711" width="6.109375" style="1692" hidden="1"/>
    <col min="8712" max="8712" width="0.88671875" style="1692" hidden="1"/>
    <col min="8713" max="8960" width="11.44140625" style="1692" hidden="1"/>
    <col min="8961" max="8961" width="31.5546875" style="1692" hidden="1"/>
    <col min="8962" max="8962" width="7.44140625" style="1692" hidden="1"/>
    <col min="8963" max="8963" width="11.109375" style="1692" hidden="1"/>
    <col min="8964" max="8964" width="9.44140625" style="1692" hidden="1"/>
    <col min="8965" max="8965" width="9.33203125" style="1692" hidden="1"/>
    <col min="8966" max="8967" width="6.109375" style="1692" hidden="1"/>
    <col min="8968" max="8968" width="0.88671875" style="1692" hidden="1"/>
    <col min="8969" max="9216" width="11.44140625" style="1692" hidden="1"/>
    <col min="9217" max="9217" width="31.5546875" style="1692" hidden="1"/>
    <col min="9218" max="9218" width="7.44140625" style="1692" hidden="1"/>
    <col min="9219" max="9219" width="11.109375" style="1692" hidden="1"/>
    <col min="9220" max="9220" width="9.44140625" style="1692" hidden="1"/>
    <col min="9221" max="9221" width="9.33203125" style="1692" hidden="1"/>
    <col min="9222" max="9223" width="6.109375" style="1692" hidden="1"/>
    <col min="9224" max="9224" width="0.88671875" style="1692" hidden="1"/>
    <col min="9225" max="9472" width="11.44140625" style="1692" hidden="1"/>
    <col min="9473" max="9473" width="31.5546875" style="1692" hidden="1"/>
    <col min="9474" max="9474" width="7.44140625" style="1692" hidden="1"/>
    <col min="9475" max="9475" width="11.109375" style="1692" hidden="1"/>
    <col min="9476" max="9476" width="9.44140625" style="1692" hidden="1"/>
    <col min="9477" max="9477" width="9.33203125" style="1692" hidden="1"/>
    <col min="9478" max="9479" width="6.109375" style="1692" hidden="1"/>
    <col min="9480" max="9480" width="0.88671875" style="1692" hidden="1"/>
    <col min="9481" max="9728" width="11.44140625" style="1692" hidden="1"/>
    <col min="9729" max="9729" width="31.5546875" style="1692" hidden="1"/>
    <col min="9730" max="9730" width="7.44140625" style="1692" hidden="1"/>
    <col min="9731" max="9731" width="11.109375" style="1692" hidden="1"/>
    <col min="9732" max="9732" width="9.44140625" style="1692" hidden="1"/>
    <col min="9733" max="9733" width="9.33203125" style="1692" hidden="1"/>
    <col min="9734" max="9735" width="6.109375" style="1692" hidden="1"/>
    <col min="9736" max="9736" width="0.88671875" style="1692" hidden="1"/>
    <col min="9737" max="9984" width="11.44140625" style="1692" hidden="1"/>
    <col min="9985" max="9985" width="31.5546875" style="1692" hidden="1"/>
    <col min="9986" max="9986" width="7.44140625" style="1692" hidden="1"/>
    <col min="9987" max="9987" width="11.109375" style="1692" hidden="1"/>
    <col min="9988" max="9988" width="9.44140625" style="1692" hidden="1"/>
    <col min="9989" max="9989" width="9.33203125" style="1692" hidden="1"/>
    <col min="9990" max="9991" width="6.109375" style="1692" hidden="1"/>
    <col min="9992" max="9992" width="0.88671875" style="1692" hidden="1"/>
    <col min="9993" max="10240" width="11.44140625" style="1692" hidden="1"/>
    <col min="10241" max="10241" width="31.5546875" style="1692" hidden="1"/>
    <col min="10242" max="10242" width="7.44140625" style="1692" hidden="1"/>
    <col min="10243" max="10243" width="11.109375" style="1692" hidden="1"/>
    <col min="10244" max="10244" width="9.44140625" style="1692" hidden="1"/>
    <col min="10245" max="10245" width="9.33203125" style="1692" hidden="1"/>
    <col min="10246" max="10247" width="6.109375" style="1692" hidden="1"/>
    <col min="10248" max="10248" width="0.88671875" style="1692" hidden="1"/>
    <col min="10249" max="10496" width="11.44140625" style="1692" hidden="1"/>
    <col min="10497" max="10497" width="31.5546875" style="1692" hidden="1"/>
    <col min="10498" max="10498" width="7.44140625" style="1692" hidden="1"/>
    <col min="10499" max="10499" width="11.109375" style="1692" hidden="1"/>
    <col min="10500" max="10500" width="9.44140625" style="1692" hidden="1"/>
    <col min="10501" max="10501" width="9.33203125" style="1692" hidden="1"/>
    <col min="10502" max="10503" width="6.109375" style="1692" hidden="1"/>
    <col min="10504" max="10504" width="0.88671875" style="1692" hidden="1"/>
    <col min="10505" max="10752" width="11.44140625" style="1692" hidden="1"/>
    <col min="10753" max="10753" width="31.5546875" style="1692" hidden="1"/>
    <col min="10754" max="10754" width="7.44140625" style="1692" hidden="1"/>
    <col min="10755" max="10755" width="11.109375" style="1692" hidden="1"/>
    <col min="10756" max="10756" width="9.44140625" style="1692" hidden="1"/>
    <col min="10757" max="10757" width="9.33203125" style="1692" hidden="1"/>
    <col min="10758" max="10759" width="6.109375" style="1692" hidden="1"/>
    <col min="10760" max="10760" width="0.88671875" style="1692" hidden="1"/>
    <col min="10761" max="11008" width="11.44140625" style="1692" hidden="1"/>
    <col min="11009" max="11009" width="31.5546875" style="1692" hidden="1"/>
    <col min="11010" max="11010" width="7.44140625" style="1692" hidden="1"/>
    <col min="11011" max="11011" width="11.109375" style="1692" hidden="1"/>
    <col min="11012" max="11012" width="9.44140625" style="1692" hidden="1"/>
    <col min="11013" max="11013" width="9.33203125" style="1692" hidden="1"/>
    <col min="11014" max="11015" width="6.109375" style="1692" hidden="1"/>
    <col min="11016" max="11016" width="0.88671875" style="1692" hidden="1"/>
    <col min="11017" max="11264" width="11.44140625" style="1692" hidden="1"/>
    <col min="11265" max="11265" width="31.5546875" style="1692" hidden="1"/>
    <col min="11266" max="11266" width="7.44140625" style="1692" hidden="1"/>
    <col min="11267" max="11267" width="11.109375" style="1692" hidden="1"/>
    <col min="11268" max="11268" width="9.44140625" style="1692" hidden="1"/>
    <col min="11269" max="11269" width="9.33203125" style="1692" hidden="1"/>
    <col min="11270" max="11271" width="6.109375" style="1692" hidden="1"/>
    <col min="11272" max="11272" width="0.88671875" style="1692" hidden="1"/>
    <col min="11273" max="11520" width="11.44140625" style="1692" hidden="1"/>
    <col min="11521" max="11521" width="31.5546875" style="1692" hidden="1"/>
    <col min="11522" max="11522" width="7.44140625" style="1692" hidden="1"/>
    <col min="11523" max="11523" width="11.109375" style="1692" hidden="1"/>
    <col min="11524" max="11524" width="9.44140625" style="1692" hidden="1"/>
    <col min="11525" max="11525" width="9.33203125" style="1692" hidden="1"/>
    <col min="11526" max="11527" width="6.109375" style="1692" hidden="1"/>
    <col min="11528" max="11528" width="0.88671875" style="1692" hidden="1"/>
    <col min="11529" max="11776" width="11.44140625" style="1692" hidden="1"/>
    <col min="11777" max="11777" width="31.5546875" style="1692" hidden="1"/>
    <col min="11778" max="11778" width="7.44140625" style="1692" hidden="1"/>
    <col min="11779" max="11779" width="11.109375" style="1692" hidden="1"/>
    <col min="11780" max="11780" width="9.44140625" style="1692" hidden="1"/>
    <col min="11781" max="11781" width="9.33203125" style="1692" hidden="1"/>
    <col min="11782" max="11783" width="6.109375" style="1692" hidden="1"/>
    <col min="11784" max="11784" width="0.88671875" style="1692" hidden="1"/>
    <col min="11785" max="12032" width="11.44140625" style="1692" hidden="1"/>
    <col min="12033" max="12033" width="31.5546875" style="1692" hidden="1"/>
    <col min="12034" max="12034" width="7.44140625" style="1692" hidden="1"/>
    <col min="12035" max="12035" width="11.109375" style="1692" hidden="1"/>
    <col min="12036" max="12036" width="9.44140625" style="1692" hidden="1"/>
    <col min="12037" max="12037" width="9.33203125" style="1692" hidden="1"/>
    <col min="12038" max="12039" width="6.109375" style="1692" hidden="1"/>
    <col min="12040" max="12040" width="0.88671875" style="1692" hidden="1"/>
    <col min="12041" max="12288" width="11.44140625" style="1692" hidden="1"/>
    <col min="12289" max="12289" width="31.5546875" style="1692" hidden="1"/>
    <col min="12290" max="12290" width="7.44140625" style="1692" hidden="1"/>
    <col min="12291" max="12291" width="11.109375" style="1692" hidden="1"/>
    <col min="12292" max="12292" width="9.44140625" style="1692" hidden="1"/>
    <col min="12293" max="12293" width="9.33203125" style="1692" hidden="1"/>
    <col min="12294" max="12295" width="6.109375" style="1692" hidden="1"/>
    <col min="12296" max="12296" width="0.88671875" style="1692" hidden="1"/>
    <col min="12297" max="12544" width="11.44140625" style="1692" hidden="1"/>
    <col min="12545" max="12545" width="31.5546875" style="1692" hidden="1"/>
    <col min="12546" max="12546" width="7.44140625" style="1692" hidden="1"/>
    <col min="12547" max="12547" width="11.109375" style="1692" hidden="1"/>
    <col min="12548" max="12548" width="9.44140625" style="1692" hidden="1"/>
    <col min="12549" max="12549" width="9.33203125" style="1692" hidden="1"/>
    <col min="12550" max="12551" width="6.109375" style="1692" hidden="1"/>
    <col min="12552" max="12552" width="0.88671875" style="1692" hidden="1"/>
    <col min="12553" max="12800" width="11.44140625" style="1692" hidden="1"/>
    <col min="12801" max="12801" width="31.5546875" style="1692" hidden="1"/>
    <col min="12802" max="12802" width="7.44140625" style="1692" hidden="1"/>
    <col min="12803" max="12803" width="11.109375" style="1692" hidden="1"/>
    <col min="12804" max="12804" width="9.44140625" style="1692" hidden="1"/>
    <col min="12805" max="12805" width="9.33203125" style="1692" hidden="1"/>
    <col min="12806" max="12807" width="6.109375" style="1692" hidden="1"/>
    <col min="12808" max="12808" width="0.88671875" style="1692" hidden="1"/>
    <col min="12809" max="13056" width="11.44140625" style="1692" hidden="1"/>
    <col min="13057" max="13057" width="31.5546875" style="1692" hidden="1"/>
    <col min="13058" max="13058" width="7.44140625" style="1692" hidden="1"/>
    <col min="13059" max="13059" width="11.109375" style="1692" hidden="1"/>
    <col min="13060" max="13060" width="9.44140625" style="1692" hidden="1"/>
    <col min="13061" max="13061" width="9.33203125" style="1692" hidden="1"/>
    <col min="13062" max="13063" width="6.109375" style="1692" hidden="1"/>
    <col min="13064" max="13064" width="0.88671875" style="1692" hidden="1"/>
    <col min="13065" max="13312" width="11.44140625" style="1692" hidden="1"/>
    <col min="13313" max="13313" width="31.5546875" style="1692" hidden="1"/>
    <col min="13314" max="13314" width="7.44140625" style="1692" hidden="1"/>
    <col min="13315" max="13315" width="11.109375" style="1692" hidden="1"/>
    <col min="13316" max="13316" width="9.44140625" style="1692" hidden="1"/>
    <col min="13317" max="13317" width="9.33203125" style="1692" hidden="1"/>
    <col min="13318" max="13319" width="6.109375" style="1692" hidden="1"/>
    <col min="13320" max="13320" width="0.88671875" style="1692" hidden="1"/>
    <col min="13321" max="13568" width="11.44140625" style="1692" hidden="1"/>
    <col min="13569" max="13569" width="31.5546875" style="1692" hidden="1"/>
    <col min="13570" max="13570" width="7.44140625" style="1692" hidden="1"/>
    <col min="13571" max="13571" width="11.109375" style="1692" hidden="1"/>
    <col min="13572" max="13572" width="9.44140625" style="1692" hidden="1"/>
    <col min="13573" max="13573" width="9.33203125" style="1692" hidden="1"/>
    <col min="13574" max="13575" width="6.109375" style="1692" hidden="1"/>
    <col min="13576" max="13576" width="0.88671875" style="1692" hidden="1"/>
    <col min="13577" max="13824" width="11.44140625" style="1692" hidden="1"/>
    <col min="13825" max="13825" width="31.5546875" style="1692" hidden="1"/>
    <col min="13826" max="13826" width="7.44140625" style="1692" hidden="1"/>
    <col min="13827" max="13827" width="11.109375" style="1692" hidden="1"/>
    <col min="13828" max="13828" width="9.44140625" style="1692" hidden="1"/>
    <col min="13829" max="13829" width="9.33203125" style="1692" hidden="1"/>
    <col min="13830" max="13831" width="6.109375" style="1692" hidden="1"/>
    <col min="13832" max="13832" width="0.88671875" style="1692" hidden="1"/>
    <col min="13833" max="14080" width="11.44140625" style="1692" hidden="1"/>
    <col min="14081" max="14081" width="31.5546875" style="1692" hidden="1"/>
    <col min="14082" max="14082" width="7.44140625" style="1692" hidden="1"/>
    <col min="14083" max="14083" width="11.109375" style="1692" hidden="1"/>
    <col min="14084" max="14084" width="9.44140625" style="1692" hidden="1"/>
    <col min="14085" max="14085" width="9.33203125" style="1692" hidden="1"/>
    <col min="14086" max="14087" width="6.109375" style="1692" hidden="1"/>
    <col min="14088" max="14088" width="0.88671875" style="1692" hidden="1"/>
    <col min="14089" max="14336" width="11.44140625" style="1692" hidden="1"/>
    <col min="14337" max="14337" width="31.5546875" style="1692" hidden="1"/>
    <col min="14338" max="14338" width="7.44140625" style="1692" hidden="1"/>
    <col min="14339" max="14339" width="11.109375" style="1692" hidden="1"/>
    <col min="14340" max="14340" width="9.44140625" style="1692" hidden="1"/>
    <col min="14341" max="14341" width="9.33203125" style="1692" hidden="1"/>
    <col min="14342" max="14343" width="6.109375" style="1692" hidden="1"/>
    <col min="14344" max="14344" width="0.88671875" style="1692" hidden="1"/>
    <col min="14345" max="14592" width="11.44140625" style="1692" hidden="1"/>
    <col min="14593" max="14593" width="31.5546875" style="1692" hidden="1"/>
    <col min="14594" max="14594" width="7.44140625" style="1692" hidden="1"/>
    <col min="14595" max="14595" width="11.109375" style="1692" hidden="1"/>
    <col min="14596" max="14596" width="9.44140625" style="1692" hidden="1"/>
    <col min="14597" max="14597" width="9.33203125" style="1692" hidden="1"/>
    <col min="14598" max="14599" width="6.109375" style="1692" hidden="1"/>
    <col min="14600" max="14600" width="0.88671875" style="1692" hidden="1"/>
    <col min="14601" max="14848" width="11.44140625" style="1692" hidden="1"/>
    <col min="14849" max="14849" width="31.5546875" style="1692" hidden="1"/>
    <col min="14850" max="14850" width="7.44140625" style="1692" hidden="1"/>
    <col min="14851" max="14851" width="11.109375" style="1692" hidden="1"/>
    <col min="14852" max="14852" width="9.44140625" style="1692" hidden="1"/>
    <col min="14853" max="14853" width="9.33203125" style="1692" hidden="1"/>
    <col min="14854" max="14855" width="6.109375" style="1692" hidden="1"/>
    <col min="14856" max="14856" width="0.88671875" style="1692" hidden="1"/>
    <col min="14857" max="15104" width="11.44140625" style="1692" hidden="1"/>
    <col min="15105" max="15105" width="31.5546875" style="1692" hidden="1"/>
    <col min="15106" max="15106" width="7.44140625" style="1692" hidden="1"/>
    <col min="15107" max="15107" width="11.109375" style="1692" hidden="1"/>
    <col min="15108" max="15108" width="9.44140625" style="1692" hidden="1"/>
    <col min="15109" max="15109" width="9.33203125" style="1692" hidden="1"/>
    <col min="15110" max="15111" width="6.109375" style="1692" hidden="1"/>
    <col min="15112" max="15112" width="0.88671875" style="1692" hidden="1"/>
    <col min="15113" max="15360" width="11.44140625" style="1692" hidden="1"/>
    <col min="15361" max="15361" width="31.5546875" style="1692" hidden="1"/>
    <col min="15362" max="15362" width="7.44140625" style="1692" hidden="1"/>
    <col min="15363" max="15363" width="11.109375" style="1692" hidden="1"/>
    <col min="15364" max="15364" width="9.44140625" style="1692" hidden="1"/>
    <col min="15365" max="15365" width="9.33203125" style="1692" hidden="1"/>
    <col min="15366" max="15367" width="6.109375" style="1692" hidden="1"/>
    <col min="15368" max="15368" width="0.88671875" style="1692" hidden="1"/>
    <col min="15369" max="15616" width="11.44140625" style="1692" hidden="1"/>
    <col min="15617" max="15617" width="31.5546875" style="1692" hidden="1"/>
    <col min="15618" max="15618" width="7.44140625" style="1692" hidden="1"/>
    <col min="15619" max="15619" width="11.109375" style="1692" hidden="1"/>
    <col min="15620" max="15620" width="9.44140625" style="1692" hidden="1"/>
    <col min="15621" max="15621" width="9.33203125" style="1692" hidden="1"/>
    <col min="15622" max="15623" width="6.109375" style="1692" hidden="1"/>
    <col min="15624" max="15624" width="0.88671875" style="1692" hidden="1"/>
    <col min="15625" max="15872" width="11.44140625" style="1692" hidden="1"/>
    <col min="15873" max="15873" width="31.5546875" style="1692" hidden="1"/>
    <col min="15874" max="15874" width="7.44140625" style="1692" hidden="1"/>
    <col min="15875" max="15875" width="11.109375" style="1692" hidden="1"/>
    <col min="15876" max="15876" width="9.44140625" style="1692" hidden="1"/>
    <col min="15877" max="15877" width="9.33203125" style="1692" hidden="1"/>
    <col min="15878" max="15879" width="6.109375" style="1692" hidden="1"/>
    <col min="15880" max="15880" width="0.88671875" style="1692" hidden="1"/>
    <col min="15881" max="16128" width="11.44140625" style="1692" hidden="1"/>
    <col min="16129" max="16129" width="31.5546875" style="1692" hidden="1"/>
    <col min="16130" max="16130" width="7.44140625" style="1692" hidden="1"/>
    <col min="16131" max="16131" width="11.109375" style="1692" hidden="1"/>
    <col min="16132" max="16132" width="9.44140625" style="1692" hidden="1"/>
    <col min="16133" max="16133" width="9.33203125" style="1692" hidden="1"/>
    <col min="16134" max="16135" width="6.109375" style="1692" hidden="1"/>
    <col min="16136" max="16136" width="0.88671875" style="1692" hidden="1"/>
    <col min="16137" max="16384" width="11.44140625" style="1692" hidden="1"/>
  </cols>
  <sheetData>
    <row r="1" spans="1:14" x14ac:dyDescent="0.2"/>
    <row r="2" spans="1:14" x14ac:dyDescent="0.2">
      <c r="B2" s="2432" t="s">
        <v>1626</v>
      </c>
      <c r="C2" s="2432"/>
      <c r="D2" s="2432"/>
      <c r="E2" s="2432"/>
      <c r="F2" s="2432"/>
      <c r="G2" s="2432"/>
    </row>
    <row r="3" spans="1:14" s="1693" customFormat="1" ht="15" customHeight="1" x14ac:dyDescent="0.3">
      <c r="B3" s="2440" t="s">
        <v>1</v>
      </c>
      <c r="C3" s="2440"/>
      <c r="D3" s="2440"/>
      <c r="E3" s="2440"/>
      <c r="F3" s="2440"/>
      <c r="G3" s="2440"/>
    </row>
    <row r="4" spans="1:14" ht="23.25" customHeight="1" x14ac:dyDescent="0.2">
      <c r="B4" s="1694" t="s">
        <v>0</v>
      </c>
      <c r="C4" s="2434" t="s">
        <v>1622</v>
      </c>
      <c r="D4" s="2434" t="s">
        <v>1417</v>
      </c>
      <c r="E4" s="1352" t="s">
        <v>1536</v>
      </c>
      <c r="F4" s="2435" t="s">
        <v>734</v>
      </c>
      <c r="G4" s="2436"/>
      <c r="H4" s="1609"/>
    </row>
    <row r="5" spans="1:14" x14ac:dyDescent="0.2">
      <c r="B5" s="1694"/>
      <c r="C5" s="2434"/>
      <c r="D5" s="2434" t="e">
        <v>#REF!</v>
      </c>
      <c r="E5" s="1354" t="s">
        <v>1168</v>
      </c>
      <c r="F5" s="1355">
        <v>2025</v>
      </c>
      <c r="G5" s="1355">
        <v>2026</v>
      </c>
      <c r="H5" s="1607"/>
    </row>
    <row r="6" spans="1:14" x14ac:dyDescent="0.2">
      <c r="B6" s="1695"/>
      <c r="C6" s="666" t="s">
        <v>9</v>
      </c>
      <c r="D6" s="1360" t="s">
        <v>10</v>
      </c>
      <c r="E6" s="1359" t="s">
        <v>767</v>
      </c>
      <c r="F6" s="1360" t="s">
        <v>15</v>
      </c>
      <c r="G6" s="1360" t="s">
        <v>11</v>
      </c>
      <c r="H6" s="1648"/>
      <c r="K6" s="1696"/>
      <c r="L6" s="1696"/>
      <c r="M6" s="1697"/>
    </row>
    <row r="7" spans="1:14" ht="11.4" customHeight="1" x14ac:dyDescent="0.2">
      <c r="B7" s="1698" t="s">
        <v>1627</v>
      </c>
      <c r="C7" s="1699">
        <v>307272.76699999999</v>
      </c>
      <c r="D7" s="1699">
        <v>301770.56099999999</v>
      </c>
      <c r="E7" s="1700">
        <v>-1.790658525882316</v>
      </c>
      <c r="F7" s="1301">
        <v>16.927768674829782</v>
      </c>
      <c r="G7" s="1302">
        <v>15.640044316903703</v>
      </c>
      <c r="H7" s="1701"/>
      <c r="I7" s="1702"/>
      <c r="J7" s="1703"/>
      <c r="K7" s="1704"/>
      <c r="L7" s="1704"/>
      <c r="M7" s="1705"/>
    </row>
    <row r="8" spans="1:14" ht="11.4" customHeight="1" x14ac:dyDescent="0.2">
      <c r="B8" s="1706" t="s">
        <v>1628</v>
      </c>
      <c r="C8" s="1707">
        <v>151447.58299999998</v>
      </c>
      <c r="D8" s="1707">
        <v>152271.304</v>
      </c>
      <c r="E8" s="1708">
        <v>0.54389841269373296</v>
      </c>
      <c r="F8" s="1709">
        <v>8.3433025204803872</v>
      </c>
      <c r="G8" s="1701">
        <v>7.8918564317899644</v>
      </c>
      <c r="H8" s="1701"/>
      <c r="I8" s="1702"/>
      <c r="J8" s="1703"/>
      <c r="K8" s="1704"/>
      <c r="L8" s="1704"/>
      <c r="M8" s="1705"/>
    </row>
    <row r="9" spans="1:14" ht="11.4" customHeight="1" x14ac:dyDescent="0.2">
      <c r="A9" s="1710"/>
      <c r="B9" s="1711" t="s">
        <v>1629</v>
      </c>
      <c r="C9" s="1621">
        <v>147639.05499999999</v>
      </c>
      <c r="D9" s="1621">
        <v>147485.894</v>
      </c>
      <c r="E9" s="1712">
        <v>-0.10374016550024345</v>
      </c>
      <c r="F9" s="1308">
        <v>8.133489325497143</v>
      </c>
      <c r="G9" s="1309">
        <v>7.6438401102954563</v>
      </c>
      <c r="H9" s="1309"/>
      <c r="I9" s="1713"/>
      <c r="J9" s="1714"/>
      <c r="K9" s="1623"/>
      <c r="L9" s="1623"/>
      <c r="M9" s="1715"/>
    </row>
    <row r="10" spans="1:14" ht="11.4" customHeight="1" x14ac:dyDescent="0.2">
      <c r="A10" s="1710"/>
      <c r="B10" s="1711" t="s">
        <v>1630</v>
      </c>
      <c r="C10" s="1621">
        <v>1409.421</v>
      </c>
      <c r="D10" s="1621">
        <v>1711.335</v>
      </c>
      <c r="E10" s="1712">
        <v>21.421136764671456</v>
      </c>
      <c r="F10" s="1308">
        <v>7.7645516348174348E-2</v>
      </c>
      <c r="G10" s="1309">
        <v>8.869438805552804E-2</v>
      </c>
      <c r="H10" s="1309"/>
      <c r="I10" s="1713"/>
      <c r="J10" s="1714"/>
      <c r="K10" s="1623"/>
      <c r="L10" s="1623"/>
      <c r="M10" s="1715"/>
      <c r="N10" s="1621"/>
    </row>
    <row r="11" spans="1:14" ht="11.4" customHeight="1" x14ac:dyDescent="0.2">
      <c r="B11" s="1711" t="s">
        <v>1631</v>
      </c>
      <c r="C11" s="1621">
        <v>2399.107</v>
      </c>
      <c r="D11" s="1621">
        <v>3074.0749999999998</v>
      </c>
      <c r="E11" s="1712">
        <v>28.134134909364185</v>
      </c>
      <c r="F11" s="1308">
        <v>0.13216767863507037</v>
      </c>
      <c r="G11" s="1309">
        <v>0.1593219334389803</v>
      </c>
      <c r="H11" s="1309"/>
      <c r="I11" s="1713"/>
      <c r="J11" s="1714"/>
      <c r="K11" s="1623"/>
      <c r="L11" s="1623"/>
      <c r="M11" s="1716"/>
    </row>
    <row r="12" spans="1:14" ht="11.4" customHeight="1" x14ac:dyDescent="0.2">
      <c r="B12" s="1706" t="s">
        <v>1632</v>
      </c>
      <c r="C12" s="1707">
        <v>108753.63470908288</v>
      </c>
      <c r="D12" s="1707">
        <v>105729.637</v>
      </c>
      <c r="E12" s="1708">
        <v>-2.7805946138463322</v>
      </c>
      <c r="F12" s="1709">
        <v>5.9912773555434988</v>
      </c>
      <c r="G12" s="1701">
        <v>5.4797134710901814</v>
      </c>
      <c r="H12" s="1701"/>
      <c r="I12" s="1702"/>
      <c r="J12" s="1703"/>
      <c r="K12" s="1704"/>
      <c r="L12" s="1704"/>
      <c r="M12" s="1705"/>
    </row>
    <row r="13" spans="1:14" ht="11.4" customHeight="1" x14ac:dyDescent="0.2">
      <c r="B13" s="1711" t="s">
        <v>1633</v>
      </c>
      <c r="C13" s="1621">
        <v>77504.30362908289</v>
      </c>
      <c r="D13" s="1621">
        <v>77191.324999999997</v>
      </c>
      <c r="E13" s="1712">
        <v>-0.40382096790486655</v>
      </c>
      <c r="F13" s="1308">
        <v>4.2697403220796506</v>
      </c>
      <c r="G13" s="1309">
        <v>4.0006412152327764</v>
      </c>
      <c r="H13" s="1309"/>
      <c r="I13" s="1713"/>
      <c r="J13" s="1714"/>
      <c r="K13" s="1623"/>
      <c r="L13" s="1623"/>
      <c r="M13" s="1715"/>
    </row>
    <row r="14" spans="1:14" ht="11.4" customHeight="1" x14ac:dyDescent="0.2">
      <c r="B14" s="1711" t="s">
        <v>1634</v>
      </c>
      <c r="C14" s="1621">
        <v>4365.9269999999997</v>
      </c>
      <c r="D14" s="1621">
        <v>4167.2560000000003</v>
      </c>
      <c r="E14" s="1712">
        <v>-4.5504883613491369</v>
      </c>
      <c r="F14" s="1308">
        <v>0.24052050895611443</v>
      </c>
      <c r="G14" s="1309">
        <v>0.2159788824460013</v>
      </c>
      <c r="H14" s="1309"/>
      <c r="I14" s="1713"/>
      <c r="J14" s="1714"/>
      <c r="K14" s="1623"/>
      <c r="L14" s="1623"/>
      <c r="M14" s="1715"/>
    </row>
    <row r="15" spans="1:14" ht="11.4" customHeight="1" x14ac:dyDescent="0.2">
      <c r="B15" s="1711" t="s">
        <v>1635</v>
      </c>
      <c r="C15" s="1621">
        <v>15851.848</v>
      </c>
      <c r="D15" s="1621">
        <v>16608.427</v>
      </c>
      <c r="E15" s="1712">
        <v>4.772812608346988</v>
      </c>
      <c r="F15" s="1308">
        <v>0.87328408121687895</v>
      </c>
      <c r="G15" s="1309">
        <v>0.86077493262856752</v>
      </c>
      <c r="H15" s="1309"/>
      <c r="I15" s="1713"/>
      <c r="J15" s="1714"/>
      <c r="K15" s="1623"/>
      <c r="L15" s="1623"/>
      <c r="M15" s="1715"/>
    </row>
    <row r="16" spans="1:14" ht="11.4" customHeight="1" x14ac:dyDescent="0.2">
      <c r="B16" s="1711" t="s">
        <v>1636</v>
      </c>
      <c r="C16" s="1621">
        <v>2642.7150000000001</v>
      </c>
      <c r="D16" s="1621">
        <v>2622.357</v>
      </c>
      <c r="E16" s="1712">
        <v>-0.77034413472508723</v>
      </c>
      <c r="F16" s="1308">
        <v>0.14558813210251981</v>
      </c>
      <c r="G16" s="1309">
        <v>0.13591047303896103</v>
      </c>
      <c r="H16" s="1309"/>
      <c r="I16" s="1713"/>
      <c r="J16" s="1714"/>
      <c r="K16" s="1623"/>
      <c r="L16" s="1623"/>
      <c r="M16" s="1715"/>
    </row>
    <row r="17" spans="1:15" ht="11.4" customHeight="1" x14ac:dyDescent="0.2">
      <c r="B17" s="1711" t="s">
        <v>1637</v>
      </c>
      <c r="C17" s="1621">
        <v>744.75</v>
      </c>
      <c r="D17" s="1621">
        <v>611.03200000000004</v>
      </c>
      <c r="E17" s="1712">
        <v>-17.954749916079216</v>
      </c>
      <c r="F17" s="1308">
        <v>4.1028548815650427E-2</v>
      </c>
      <c r="G17" s="1309">
        <v>3.1668322872111777E-2</v>
      </c>
      <c r="H17" s="1309"/>
      <c r="I17" s="1713"/>
      <c r="J17" s="1714"/>
      <c r="K17" s="1623"/>
      <c r="L17" s="1623"/>
      <c r="M17" s="1715"/>
    </row>
    <row r="18" spans="1:15" ht="11.4" customHeight="1" x14ac:dyDescent="0.2">
      <c r="B18" s="1711" t="s">
        <v>1638</v>
      </c>
      <c r="C18" s="1621">
        <v>600.10199999999998</v>
      </c>
      <c r="D18" s="1621">
        <v>661.79700000000003</v>
      </c>
      <c r="E18" s="1712">
        <v>10.280752272113759</v>
      </c>
      <c r="F18" s="1308">
        <v>3.3059837799757574E-2</v>
      </c>
      <c r="G18" s="1309">
        <v>3.4299351051655165E-2</v>
      </c>
      <c r="H18" s="1309"/>
      <c r="I18" s="1713"/>
      <c r="J18" s="1714"/>
      <c r="K18" s="1623"/>
      <c r="L18" s="1623"/>
      <c r="M18" s="1715"/>
    </row>
    <row r="19" spans="1:15" ht="11.4" customHeight="1" x14ac:dyDescent="0.2">
      <c r="B19" s="1711" t="s">
        <v>1639</v>
      </c>
      <c r="C19" s="1621">
        <v>371.22</v>
      </c>
      <c r="D19" s="1621">
        <v>413.62299999999999</v>
      </c>
      <c r="E19" s="1712">
        <v>11.422606540595858</v>
      </c>
      <c r="F19" s="1308">
        <v>2.0450645037053711E-2</v>
      </c>
      <c r="G19" s="1309">
        <v>2.1437087928834316E-2</v>
      </c>
      <c r="H19" s="1309"/>
      <c r="I19" s="1713"/>
      <c r="J19" s="1714"/>
      <c r="K19" s="1623"/>
      <c r="L19" s="1623"/>
      <c r="M19" s="1715"/>
    </row>
    <row r="20" spans="1:15" ht="11.4" customHeight="1" x14ac:dyDescent="0.2">
      <c r="B20" s="1711" t="s">
        <v>1640</v>
      </c>
      <c r="C20" s="1621">
        <v>1335.13408</v>
      </c>
      <c r="D20" s="1621">
        <v>277.53699999999998</v>
      </c>
      <c r="E20" s="1712">
        <v>-79.212799361694081</v>
      </c>
      <c r="F20" s="1308">
        <v>7.3553022862327663E-2</v>
      </c>
      <c r="G20" s="1309">
        <v>1.4384076979531821E-2</v>
      </c>
      <c r="H20" s="1309"/>
      <c r="I20" s="1713"/>
      <c r="J20" s="1714"/>
      <c r="K20" s="1623"/>
      <c r="L20" s="1623"/>
      <c r="M20" s="1715"/>
    </row>
    <row r="21" spans="1:15" ht="11.4" customHeight="1" x14ac:dyDescent="0.2">
      <c r="B21" s="1711" t="s">
        <v>1641</v>
      </c>
      <c r="C21" s="1621">
        <v>94.91</v>
      </c>
      <c r="D21" s="1621">
        <v>106.36</v>
      </c>
      <c r="E21" s="1712">
        <v>12.064060689073862</v>
      </c>
      <c r="F21" s="1308">
        <v>5.2286264761240448E-3</v>
      </c>
      <c r="G21" s="1309">
        <v>5.5123836733228524E-3</v>
      </c>
      <c r="H21" s="1309"/>
      <c r="I21" s="1713"/>
      <c r="J21" s="1714"/>
      <c r="K21" s="1623"/>
      <c r="L21" s="1623"/>
      <c r="M21" s="1715"/>
      <c r="N21" s="1714"/>
    </row>
    <row r="22" spans="1:15" ht="11.4" customHeight="1" x14ac:dyDescent="0.2">
      <c r="B22" s="1711" t="s">
        <v>1642</v>
      </c>
      <c r="C22" s="1621">
        <v>2334</v>
      </c>
      <c r="D22" s="1621">
        <v>1696.1120000000001</v>
      </c>
      <c r="E22" s="1712">
        <v>-27.330248500428446</v>
      </c>
      <c r="F22" s="1308">
        <v>0.12858091028630828</v>
      </c>
      <c r="G22" s="1309">
        <v>8.7905416481073417E-2</v>
      </c>
      <c r="H22" s="1309"/>
      <c r="I22" s="1713"/>
      <c r="J22" s="1714"/>
      <c r="K22" s="1623"/>
      <c r="L22" s="1623"/>
      <c r="M22" s="1715"/>
    </row>
    <row r="23" spans="1:15" ht="11.4" customHeight="1" x14ac:dyDescent="0.2">
      <c r="B23" s="1711" t="s">
        <v>1643</v>
      </c>
      <c r="C23" s="1621">
        <v>67.150000000000006</v>
      </c>
      <c r="D23" s="1621">
        <v>74.475999999999999</v>
      </c>
      <c r="E23" s="1712">
        <v>10.909903201787042</v>
      </c>
      <c r="F23" s="1308">
        <v>3.6993179630358192E-3</v>
      </c>
      <c r="G23" s="1309">
        <v>3.8599124337569831E-3</v>
      </c>
      <c r="H23" s="1309"/>
      <c r="I23" s="1713"/>
      <c r="J23" s="1714"/>
      <c r="K23" s="1623"/>
      <c r="L23" s="1623"/>
      <c r="M23" s="1715"/>
    </row>
    <row r="24" spans="1:15" ht="11.4" customHeight="1" x14ac:dyDescent="0.2">
      <c r="B24" s="1711" t="s">
        <v>1644</v>
      </c>
      <c r="C24" s="1621">
        <v>1788</v>
      </c>
      <c r="D24" s="1621">
        <v>1299.335</v>
      </c>
      <c r="E24" s="1712">
        <v>-27.330257270693515</v>
      </c>
      <c r="F24" s="1308">
        <v>9.850157137614364E-2</v>
      </c>
      <c r="G24" s="1309">
        <v>6.7341416323589198E-2</v>
      </c>
      <c r="H24" s="1309"/>
      <c r="I24" s="1713"/>
      <c r="J24" s="1714"/>
      <c r="K24" s="1623"/>
      <c r="L24" s="1623"/>
      <c r="M24" s="1715"/>
    </row>
    <row r="25" spans="1:15" ht="11.4" customHeight="1" x14ac:dyDescent="0.2">
      <c r="B25" s="1711" t="s">
        <v>1645</v>
      </c>
      <c r="C25" s="1621">
        <v>1053.575</v>
      </c>
      <c r="D25" s="1717">
        <v>0</v>
      </c>
      <c r="E25" s="1712">
        <v>-100</v>
      </c>
      <c r="F25" s="1308">
        <v>5.8041830571935411E-2</v>
      </c>
      <c r="G25" s="1309">
        <v>0</v>
      </c>
      <c r="H25" s="1309"/>
      <c r="I25" s="1713"/>
      <c r="J25" s="1714"/>
      <c r="K25" s="1623"/>
      <c r="L25" s="1623"/>
      <c r="M25" s="1715"/>
    </row>
    <row r="26" spans="1:15" ht="11.4" customHeight="1" x14ac:dyDescent="0.2">
      <c r="B26" s="1706" t="s">
        <v>1646</v>
      </c>
      <c r="C26" s="1707">
        <v>47071.549290917123</v>
      </c>
      <c r="D26" s="1707">
        <v>43769.62</v>
      </c>
      <c r="E26" s="1708">
        <v>-7.0147028102052644</v>
      </c>
      <c r="F26" s="1709">
        <v>2.5931887988058921</v>
      </c>
      <c r="G26" s="1701">
        <v>2.2684744140235558</v>
      </c>
      <c r="H26" s="1701"/>
      <c r="I26" s="1702"/>
      <c r="J26" s="1703"/>
      <c r="K26" s="1704"/>
      <c r="L26" s="1704"/>
      <c r="M26" s="1705"/>
    </row>
    <row r="27" spans="1:15" ht="11.4" customHeight="1" x14ac:dyDescent="0.2">
      <c r="A27" s="1710"/>
      <c r="B27" s="1711" t="s">
        <v>1647</v>
      </c>
      <c r="C27" s="1621">
        <v>5353.5720000000001</v>
      </c>
      <c r="D27" s="1621">
        <v>6127.7470000000003</v>
      </c>
      <c r="E27" s="1712">
        <v>14.460905727988727</v>
      </c>
      <c r="F27" s="1308">
        <v>0.29493023180946532</v>
      </c>
      <c r="G27" s="1309">
        <v>0.317586428328818</v>
      </c>
      <c r="H27" s="1309"/>
      <c r="I27" s="1713"/>
      <c r="J27" s="1714"/>
      <c r="K27" s="1623"/>
      <c r="L27" s="1623"/>
      <c r="M27" s="1715"/>
    </row>
    <row r="28" spans="1:15" ht="11.4" customHeight="1" x14ac:dyDescent="0.2">
      <c r="B28" s="1711" t="s">
        <v>1648</v>
      </c>
      <c r="C28" s="1621">
        <v>41717.977290917122</v>
      </c>
      <c r="D28" s="1621">
        <v>37641.873</v>
      </c>
      <c r="E28" s="1712">
        <v>-9.7706182217146331</v>
      </c>
      <c r="F28" s="1308">
        <v>2.2982585669964273</v>
      </c>
      <c r="G28" s="1309">
        <v>1.9508879856947374</v>
      </c>
      <c r="H28" s="1309"/>
      <c r="I28" s="1713"/>
      <c r="J28" s="1714"/>
      <c r="K28" s="1623"/>
      <c r="L28" s="1623"/>
      <c r="M28" s="1715"/>
    </row>
    <row r="29" spans="1:15" ht="11.4" customHeight="1" x14ac:dyDescent="0.2">
      <c r="B29" s="1718" t="s">
        <v>1649</v>
      </c>
      <c r="C29" s="1699">
        <v>1273.1600000000001</v>
      </c>
      <c r="D29" s="1699">
        <v>1356.0640000000001</v>
      </c>
      <c r="E29" s="1700">
        <v>6.5116717458921114</v>
      </c>
      <c r="F29" s="1301">
        <v>7.0138848217701902E-2</v>
      </c>
      <c r="G29" s="1302">
        <v>7.0281544317232797E-2</v>
      </c>
      <c r="H29" s="1701"/>
      <c r="I29" s="1702"/>
      <c r="J29" s="1703"/>
      <c r="K29" s="1704"/>
      <c r="L29" s="1704"/>
      <c r="M29" s="1705"/>
    </row>
    <row r="30" spans="1:15" ht="11.4" customHeight="1" x14ac:dyDescent="0.2">
      <c r="B30" s="1711" t="s">
        <v>1650</v>
      </c>
      <c r="C30" s="1621">
        <v>1273.1600000000001</v>
      </c>
      <c r="D30" s="1621">
        <v>1356.0640000000001</v>
      </c>
      <c r="E30" s="1712">
        <v>6.5116717458921114</v>
      </c>
      <c r="F30" s="1308">
        <v>7.0138848217701902E-2</v>
      </c>
      <c r="G30" s="1309">
        <v>7.0281544317232797E-2</v>
      </c>
      <c r="H30" s="1309"/>
      <c r="I30" s="1713"/>
      <c r="J30" s="1714"/>
      <c r="K30" s="1623"/>
      <c r="L30" s="1623"/>
      <c r="M30" s="1715"/>
    </row>
    <row r="31" spans="1:15" ht="12" customHeight="1" x14ac:dyDescent="0.2">
      <c r="B31" s="1625" t="s">
        <v>1651</v>
      </c>
      <c r="C31" s="1719">
        <v>308545.92699999997</v>
      </c>
      <c r="D31" s="1719">
        <v>303126.625</v>
      </c>
      <c r="E31" s="1720">
        <v>-1.7564004337026873</v>
      </c>
      <c r="F31" s="1721">
        <v>16.997907523047481</v>
      </c>
      <c r="G31" s="1722">
        <v>15.710325861220936</v>
      </c>
      <c r="H31" s="1723"/>
      <c r="I31" s="1702"/>
      <c r="J31" s="1703"/>
      <c r="K31" s="1704"/>
      <c r="L31" s="1704"/>
      <c r="M31" s="1705"/>
    </row>
    <row r="32" spans="1:15" s="1725" customFormat="1" x14ac:dyDescent="0.2">
      <c r="A32" s="1692"/>
      <c r="B32" s="1601" t="s">
        <v>1623</v>
      </c>
      <c r="C32" s="1724"/>
      <c r="D32" s="1692"/>
      <c r="F32" s="1692"/>
      <c r="G32" s="1692"/>
      <c r="H32" s="1692"/>
      <c r="I32" s="1692"/>
      <c r="J32" s="1692"/>
      <c r="K32" s="1692"/>
      <c r="L32" s="1692"/>
      <c r="M32" s="1692"/>
      <c r="N32" s="1692"/>
      <c r="O32" s="1692"/>
    </row>
    <row r="33" spans="1:15" s="1725" customFormat="1" x14ac:dyDescent="0.2">
      <c r="A33" s="1692"/>
      <c r="B33" s="1601" t="s">
        <v>166</v>
      </c>
      <c r="C33" s="1692"/>
      <c r="D33" s="1692"/>
      <c r="F33" s="1692"/>
      <c r="G33" s="1692"/>
      <c r="H33" s="1692"/>
      <c r="I33" s="1692"/>
      <c r="J33" s="1692"/>
      <c r="K33" s="1692"/>
      <c r="L33" s="1692"/>
      <c r="M33" s="1692"/>
      <c r="N33" s="1692"/>
      <c r="O33" s="1692"/>
    </row>
    <row r="34" spans="1:15" s="1725" customFormat="1" x14ac:dyDescent="0.2">
      <c r="A34" s="1692"/>
      <c r="B34" s="1692"/>
      <c r="C34" s="1692"/>
      <c r="D34" s="1726"/>
      <c r="F34" s="1692"/>
      <c r="G34" s="1692"/>
      <c r="H34" s="1692"/>
      <c r="I34" s="1692"/>
      <c r="J34" s="1692"/>
      <c r="K34" s="1692"/>
      <c r="L34" s="1692"/>
      <c r="M34" s="1692"/>
      <c r="N34" s="1692"/>
      <c r="O34" s="1692"/>
    </row>
    <row r="35" spans="1:15" s="1725" customFormat="1" hidden="1" x14ac:dyDescent="0.2">
      <c r="A35" s="1692"/>
      <c r="B35" s="1692"/>
      <c r="C35" s="1701"/>
      <c r="D35" s="1701"/>
      <c r="F35" s="1692"/>
      <c r="G35" s="1692"/>
      <c r="H35" s="1692"/>
      <c r="I35" s="1692"/>
      <c r="J35" s="1692"/>
      <c r="K35" s="1692"/>
      <c r="L35" s="1692"/>
      <c r="M35" s="1692"/>
      <c r="N35" s="1692"/>
      <c r="O35" s="1692"/>
    </row>
    <row r="37" spans="1:15" s="1725" customFormat="1" hidden="1" x14ac:dyDescent="0.2">
      <c r="A37" s="1692"/>
      <c r="B37" s="1692"/>
      <c r="C37" s="1692"/>
      <c r="D37" s="1727"/>
      <c r="F37" s="1692"/>
      <c r="G37" s="1692"/>
      <c r="H37" s="1692"/>
      <c r="I37" s="1692"/>
      <c r="J37" s="1692"/>
      <c r="K37" s="1692"/>
      <c r="L37" s="1692"/>
      <c r="M37" s="1692"/>
      <c r="N37" s="1692"/>
      <c r="O37" s="1692"/>
    </row>
    <row r="39" spans="1:15" s="1725" customFormat="1" hidden="1" x14ac:dyDescent="0.2">
      <c r="A39" s="1692"/>
      <c r="B39" s="1728"/>
      <c r="C39" s="1692"/>
      <c r="D39" s="1729"/>
      <c r="F39" s="1692"/>
      <c r="G39" s="1692"/>
      <c r="H39" s="1692"/>
      <c r="I39" s="1692"/>
      <c r="J39" s="1692"/>
      <c r="K39" s="1692"/>
      <c r="L39" s="1692"/>
      <c r="M39" s="1692"/>
      <c r="N39" s="1692"/>
      <c r="O39" s="1692"/>
    </row>
    <row r="41" spans="1:15" s="1725" customFormat="1" hidden="1" x14ac:dyDescent="0.2">
      <c r="A41" s="1692"/>
      <c r="B41" s="1692"/>
      <c r="C41" s="1692"/>
      <c r="D41" s="1730"/>
      <c r="F41" s="1692"/>
      <c r="G41" s="1692"/>
      <c r="H41" s="1692"/>
      <c r="I41" s="1692"/>
      <c r="J41" s="1692"/>
      <c r="K41" s="1692"/>
      <c r="L41" s="1692"/>
      <c r="M41" s="1692"/>
      <c r="N41" s="1692"/>
      <c r="O41" s="1692"/>
    </row>
    <row r="63" spans="13:13" hidden="1" x14ac:dyDescent="0.2">
      <c r="M63" s="1731"/>
    </row>
    <row r="65" spans="13:13" hidden="1" x14ac:dyDescent="0.2">
      <c r="M65" s="1731"/>
    </row>
    <row r="66" spans="13:13" hidden="1" x14ac:dyDescent="0.2">
      <c r="M66" s="1731"/>
    </row>
    <row r="69" spans="13:13" hidden="1" x14ac:dyDescent="0.2">
      <c r="M69" s="1731"/>
    </row>
  </sheetData>
  <mergeCells count="5">
    <mergeCell ref="B2:G2"/>
    <mergeCell ref="B3:G3"/>
    <mergeCell ref="C4:C5"/>
    <mergeCell ref="D4:D5"/>
    <mergeCell ref="F4:G4"/>
  </mergeCells>
  <printOptions horizontalCentered="1" verticalCentered="1"/>
  <pageMargins left="0.15748031496062992" right="0.19685039370078741" top="0.19685039370078741" bottom="0.27559055118110237" header="0" footer="0.15748031496062992"/>
  <pageSetup scale="78" orientation="portrait" r:id="rId1"/>
  <headerFooter alignWithMargins="0">
    <oddFooter xml:space="preserve">&amp;L&amp;6&amp;D/&amp;T&amp;R&amp;6&amp;Z&amp;F&amp;7
</oddFooter>
  </headerFooter>
  <drawing r:id="rId2"/>
</worksheet>
</file>

<file path=xl/worksheets/sheet1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E80061-F24A-4479-8479-E21190FCE745}">
  <dimension ref="A1:H23"/>
  <sheetViews>
    <sheetView workbookViewId="0">
      <selection sqref="A1:F1"/>
    </sheetView>
  </sheetViews>
  <sheetFormatPr baseColWidth="10" defaultColWidth="0" defaultRowHeight="10.8" zeroHeight="1" x14ac:dyDescent="0.25"/>
  <cols>
    <col min="1" max="1" width="48.88671875" style="737" customWidth="1"/>
    <col min="2" max="2" width="9.88671875" style="737" customWidth="1"/>
    <col min="3" max="3" width="9.33203125" style="737" bestFit="1" customWidth="1"/>
    <col min="4" max="4" width="13" style="737" customWidth="1"/>
    <col min="5" max="5" width="7.6640625" style="737" customWidth="1"/>
    <col min="6" max="6" width="8.5546875" style="737" customWidth="1"/>
    <col min="7" max="8" width="11.44140625" style="737" customWidth="1"/>
    <col min="9" max="16384" width="11.44140625" style="737" hidden="1"/>
  </cols>
  <sheetData>
    <row r="1" spans="1:6" ht="13.5" customHeight="1" x14ac:dyDescent="0.25">
      <c r="A1" s="2712" t="s">
        <v>1197</v>
      </c>
      <c r="B1" s="2712"/>
      <c r="C1" s="2712"/>
      <c r="D1" s="2712"/>
      <c r="E1" s="2712"/>
      <c r="F1" s="2712"/>
    </row>
    <row r="2" spans="1:6" ht="13.5" customHeight="1" x14ac:dyDescent="0.25">
      <c r="A2" s="2712" t="s">
        <v>1</v>
      </c>
      <c r="B2" s="2712"/>
      <c r="C2" s="2712"/>
      <c r="D2" s="2712"/>
      <c r="E2" s="2712"/>
      <c r="F2" s="2712"/>
    </row>
    <row r="3" spans="1:6" ht="20.399999999999999" x14ac:dyDescent="0.25">
      <c r="A3" s="875"/>
      <c r="B3" s="852">
        <v>2025</v>
      </c>
      <c r="C3" s="852">
        <v>2026</v>
      </c>
      <c r="D3" s="876" t="s">
        <v>1165</v>
      </c>
      <c r="E3" s="2717" t="s">
        <v>846</v>
      </c>
      <c r="F3" s="2718"/>
    </row>
    <row r="4" spans="1:6" x14ac:dyDescent="0.25">
      <c r="A4" s="877" t="s">
        <v>1198</v>
      </c>
      <c r="B4" s="854" t="s">
        <v>1166</v>
      </c>
      <c r="C4" s="855" t="s">
        <v>1167</v>
      </c>
      <c r="D4" s="856" t="s">
        <v>1168</v>
      </c>
      <c r="E4" s="857">
        <f>+B3</f>
        <v>2025</v>
      </c>
      <c r="F4" s="878">
        <f>+C3</f>
        <v>2026</v>
      </c>
    </row>
    <row r="5" spans="1:6" ht="11.25" customHeight="1" x14ac:dyDescent="0.25">
      <c r="A5" s="879"/>
      <c r="B5" s="852" t="s">
        <v>9</v>
      </c>
      <c r="C5" s="852" t="s">
        <v>10</v>
      </c>
      <c r="D5" s="880" t="s">
        <v>767</v>
      </c>
      <c r="E5" s="852" t="s">
        <v>15</v>
      </c>
      <c r="F5" s="859" t="s">
        <v>11</v>
      </c>
    </row>
    <row r="6" spans="1:6" ht="11.25" customHeight="1" x14ac:dyDescent="0.25">
      <c r="A6" s="881" t="s">
        <v>1185</v>
      </c>
      <c r="B6" s="822">
        <v>77820.940748195469</v>
      </c>
      <c r="C6" s="822">
        <v>86874.623797307082</v>
      </c>
      <c r="D6" s="823">
        <f>+((C6/B6)-1)*100</f>
        <v>11.633993321163437</v>
      </c>
      <c r="E6" s="824">
        <f>+(B6/$B$13)*100</f>
        <v>65.97782542571673</v>
      </c>
      <c r="F6" s="825">
        <f>(C6/$C$13)*100</f>
        <v>67.502329601951843</v>
      </c>
    </row>
    <row r="7" spans="1:6" ht="11.25" customHeight="1" x14ac:dyDescent="0.25">
      <c r="A7" s="881" t="s">
        <v>1199</v>
      </c>
      <c r="B7" s="822">
        <v>13844.579145515274</v>
      </c>
      <c r="C7" s="822">
        <v>17514.645146930052</v>
      </c>
      <c r="D7" s="823">
        <f t="shared" ref="D7:D11" si="0">+((C7/B7)-1)*100</f>
        <v>26.509047063403401</v>
      </c>
      <c r="E7" s="824">
        <f t="shared" ref="E7:E12" si="1">+(B7/$B$13)*100</f>
        <v>11.737653351055208</v>
      </c>
      <c r="F7" s="825">
        <f t="shared" ref="F7:F12" si="2">(C7/$C$13)*100</f>
        <v>13.609029862710569</v>
      </c>
    </row>
    <row r="8" spans="1:6" ht="11.25" customHeight="1" x14ac:dyDescent="0.25">
      <c r="A8" s="881" t="s">
        <v>1200</v>
      </c>
      <c r="B8" s="882">
        <v>11922.837112914654</v>
      </c>
      <c r="C8" s="822">
        <v>12025.180724122574</v>
      </c>
      <c r="D8" s="823">
        <f t="shared" si="0"/>
        <v>0.85838303617402634</v>
      </c>
      <c r="E8" s="824">
        <f t="shared" si="1"/>
        <v>10.108370035778327</v>
      </c>
      <c r="F8" s="825">
        <f t="shared" si="2"/>
        <v>9.3436688100849246</v>
      </c>
    </row>
    <row r="9" spans="1:6" ht="11.25" customHeight="1" x14ac:dyDescent="0.25">
      <c r="A9" s="881" t="s">
        <v>1201</v>
      </c>
      <c r="B9" s="822">
        <v>10679.993134365994</v>
      </c>
      <c r="C9" s="822">
        <v>9441.3797541083059</v>
      </c>
      <c r="D9" s="823">
        <f t="shared" si="0"/>
        <v>-11.597511015920858</v>
      </c>
      <c r="E9" s="824">
        <f t="shared" si="1"/>
        <v>9.0546672372807606</v>
      </c>
      <c r="F9" s="825">
        <f t="shared" si="2"/>
        <v>7.3360332419507888</v>
      </c>
    </row>
    <row r="10" spans="1:6" ht="11.25" customHeight="1" x14ac:dyDescent="0.25">
      <c r="A10" s="881" t="s">
        <v>1202</v>
      </c>
      <c r="B10" s="822">
        <v>3206.702979519644</v>
      </c>
      <c r="C10" s="822">
        <v>2348.5023355053668</v>
      </c>
      <c r="D10" s="823">
        <f t="shared" si="0"/>
        <v>-26.762710780991426</v>
      </c>
      <c r="E10" s="824">
        <f t="shared" si="1"/>
        <v>2.718693546245504</v>
      </c>
      <c r="F10" s="825">
        <f t="shared" si="2"/>
        <v>1.8248065061221133</v>
      </c>
    </row>
    <row r="11" spans="1:6" ht="11.25" customHeight="1" x14ac:dyDescent="0.25">
      <c r="A11" s="881" t="s">
        <v>1203</v>
      </c>
      <c r="B11" s="822">
        <v>428.14457341712819</v>
      </c>
      <c r="C11" s="822">
        <v>445.96778472570003</v>
      </c>
      <c r="D11" s="823">
        <f t="shared" si="0"/>
        <v>4.1628955299655823</v>
      </c>
      <c r="E11" s="824">
        <f t="shared" si="1"/>
        <v>0.36298774661803695</v>
      </c>
      <c r="F11" s="825">
        <f t="shared" si="2"/>
        <v>0.34652080297514515</v>
      </c>
    </row>
    <row r="12" spans="1:6" ht="11.25" customHeight="1" x14ac:dyDescent="0.25">
      <c r="A12" s="881" t="s">
        <v>1204</v>
      </c>
      <c r="B12" s="822">
        <v>46.947291999999997</v>
      </c>
      <c r="C12" s="822">
        <v>48.405093999999998</v>
      </c>
      <c r="D12" s="823" t="s">
        <v>1205</v>
      </c>
      <c r="E12" s="824">
        <f t="shared" si="1"/>
        <v>3.9802657305424219E-2</v>
      </c>
      <c r="F12" s="825">
        <f t="shared" si="2"/>
        <v>3.7611174204621359E-2</v>
      </c>
    </row>
    <row r="13" spans="1:6" ht="11.4" thickBot="1" x14ac:dyDescent="0.3">
      <c r="A13" s="866" t="s">
        <v>84</v>
      </c>
      <c r="B13" s="867">
        <f>SUM(B6:B12)</f>
        <v>117950.14498592817</v>
      </c>
      <c r="C13" s="867">
        <f>SUM(C6:C12)</f>
        <v>128698.70463669908</v>
      </c>
      <c r="D13" s="883">
        <f t="shared" ref="D13" si="3">+((C13/B13)-1)*100</f>
        <v>9.11279901525619</v>
      </c>
      <c r="E13" s="867">
        <f>+SUM(E6:E12)</f>
        <v>99.999999999999972</v>
      </c>
      <c r="F13" s="867">
        <f>+SUM(F6:F12)</f>
        <v>100.00000000000001</v>
      </c>
    </row>
    <row r="14" spans="1:6" ht="12" thickTop="1" thickBot="1" x14ac:dyDescent="0.3">
      <c r="A14" s="884" t="s">
        <v>1206</v>
      </c>
      <c r="B14" s="885">
        <v>28.740152457248996</v>
      </c>
      <c r="C14" s="885">
        <v>28.314958641524061</v>
      </c>
      <c r="D14" s="886"/>
      <c r="E14" s="885"/>
      <c r="F14" s="886"/>
    </row>
    <row r="15" spans="1:6" ht="11.4" thickTop="1" x14ac:dyDescent="0.25">
      <c r="A15" s="887" t="s">
        <v>847</v>
      </c>
      <c r="B15" s="888">
        <v>6.4979164570234298</v>
      </c>
      <c r="C15" s="888">
        <v>6.670145150593644</v>
      </c>
      <c r="D15" s="889"/>
      <c r="E15" s="888"/>
      <c r="F15" s="889"/>
    </row>
    <row r="16" spans="1:6" x14ac:dyDescent="0.25">
      <c r="A16" s="2719" t="s">
        <v>883</v>
      </c>
      <c r="B16" s="2719"/>
      <c r="C16" s="2719"/>
      <c r="D16" s="2719"/>
      <c r="E16" s="2719"/>
      <c r="F16" s="2719"/>
    </row>
    <row r="18" spans="2:7" hidden="1" x14ac:dyDescent="0.25">
      <c r="B18" s="771">
        <v>0</v>
      </c>
      <c r="C18" s="771">
        <v>0</v>
      </c>
    </row>
    <row r="19" spans="2:7" hidden="1" x14ac:dyDescent="0.25">
      <c r="B19" s="872"/>
      <c r="C19" s="872"/>
    </row>
    <row r="20" spans="2:7" hidden="1" x14ac:dyDescent="0.25">
      <c r="B20" s="890"/>
      <c r="C20" s="890"/>
      <c r="D20" s="850"/>
      <c r="E20" s="850"/>
      <c r="F20" s="850"/>
      <c r="G20" s="850"/>
    </row>
    <row r="21" spans="2:7" hidden="1" x14ac:dyDescent="0.25">
      <c r="B21" s="891"/>
      <c r="C21" s="891"/>
    </row>
    <row r="22" spans="2:7" hidden="1" x14ac:dyDescent="0.25">
      <c r="B22" s="890"/>
      <c r="C22" s="892"/>
    </row>
    <row r="23" spans="2:7" hidden="1" x14ac:dyDescent="0.25">
      <c r="B23" s="893"/>
    </row>
  </sheetData>
  <mergeCells count="4">
    <mergeCell ref="A1:F1"/>
    <mergeCell ref="A2:F2"/>
    <mergeCell ref="E3:F3"/>
    <mergeCell ref="A16:F16"/>
  </mergeCells>
  <pageMargins left="0.7" right="0.7" top="0.75" bottom="0.75" header="0.3" footer="0.3"/>
  <pageSetup orientation="landscape" r:id="rId1"/>
  <drawing r:id="rId2"/>
</worksheet>
</file>

<file path=xl/worksheets/sheet1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8E5FFE-7448-4E7F-B9D7-2045C3DFE26E}">
  <dimension ref="A1:H32"/>
  <sheetViews>
    <sheetView workbookViewId="0">
      <selection sqref="A1:F1"/>
    </sheetView>
  </sheetViews>
  <sheetFormatPr baseColWidth="10" defaultColWidth="0" defaultRowHeight="10.8" zeroHeight="1" x14ac:dyDescent="0.25"/>
  <cols>
    <col min="1" max="1" width="59.44140625" style="850" customWidth="1"/>
    <col min="2" max="2" width="9.88671875" style="850" customWidth="1"/>
    <col min="3" max="3" width="9.88671875" style="900" customWidth="1"/>
    <col min="4" max="4" width="11" style="850" customWidth="1"/>
    <col min="5" max="6" width="6.6640625" style="850" customWidth="1"/>
    <col min="7" max="8" width="11.44140625" style="850" customWidth="1"/>
    <col min="9" max="16384" width="11.44140625" style="850" hidden="1"/>
  </cols>
  <sheetData>
    <row r="1" spans="1:6" ht="13.5" customHeight="1" x14ac:dyDescent="0.25">
      <c r="A1" s="2712" t="s">
        <v>1207</v>
      </c>
      <c r="B1" s="2712"/>
      <c r="C1" s="2712"/>
      <c r="D1" s="2712"/>
      <c r="E1" s="2712"/>
      <c r="F1" s="2712"/>
    </row>
    <row r="2" spans="1:6" ht="13.5" customHeight="1" x14ac:dyDescent="0.25">
      <c r="A2" s="2712" t="s">
        <v>1</v>
      </c>
      <c r="B2" s="2712"/>
      <c r="C2" s="2712"/>
      <c r="D2" s="2712"/>
      <c r="E2" s="2712"/>
      <c r="F2" s="2712"/>
    </row>
    <row r="3" spans="1:6" ht="20.399999999999999" x14ac:dyDescent="0.25">
      <c r="A3" s="894"/>
      <c r="B3" s="852">
        <v>2025</v>
      </c>
      <c r="C3" s="852">
        <v>2026</v>
      </c>
      <c r="D3" s="895" t="s">
        <v>1165</v>
      </c>
      <c r="E3" s="2720" t="s">
        <v>846</v>
      </c>
      <c r="F3" s="2715"/>
    </row>
    <row r="4" spans="1:6" x14ac:dyDescent="0.25">
      <c r="A4" s="852" t="s">
        <v>14</v>
      </c>
      <c r="B4" s="854" t="s">
        <v>1166</v>
      </c>
      <c r="C4" s="855" t="s">
        <v>1167</v>
      </c>
      <c r="D4" s="856" t="s">
        <v>1168</v>
      </c>
      <c r="E4" s="857">
        <f>+B3</f>
        <v>2025</v>
      </c>
      <c r="F4" s="858">
        <f>+C3</f>
        <v>2026</v>
      </c>
    </row>
    <row r="5" spans="1:6" ht="13.5" customHeight="1" x14ac:dyDescent="0.25">
      <c r="A5" s="894"/>
      <c r="B5" s="852" t="s">
        <v>9</v>
      </c>
      <c r="C5" s="852" t="s">
        <v>10</v>
      </c>
      <c r="D5" s="880" t="s">
        <v>767</v>
      </c>
      <c r="E5" s="852" t="s">
        <v>15</v>
      </c>
      <c r="F5" s="860" t="s">
        <v>11</v>
      </c>
    </row>
    <row r="6" spans="1:6" ht="13.5" customHeight="1" x14ac:dyDescent="0.25">
      <c r="A6" s="896" t="s">
        <v>893</v>
      </c>
      <c r="B6" s="897">
        <v>39381.282200134803</v>
      </c>
      <c r="C6" s="713">
        <v>46344.426406071099</v>
      </c>
      <c r="D6" s="898">
        <f>+((C6/B6)-1)*100</f>
        <v>17.681354737384503</v>
      </c>
      <c r="E6" s="899">
        <f t="shared" ref="E6:E27" si="0">+B6/$B$28*100</f>
        <v>33.388074431644931</v>
      </c>
      <c r="F6" s="899">
        <f t="shared" ref="F6:F27" si="1">(C6/$C$28)*100</f>
        <v>36.01001776738611</v>
      </c>
    </row>
    <row r="7" spans="1:6" ht="13.5" customHeight="1" x14ac:dyDescent="0.25">
      <c r="A7" s="896" t="s">
        <v>1208</v>
      </c>
      <c r="B7" s="897">
        <v>14876.907857425384</v>
      </c>
      <c r="C7" s="713">
        <v>15870.463086992</v>
      </c>
      <c r="D7" s="898">
        <f t="shared" ref="D7:D28" si="2">+((C7/B7)-1)*100</f>
        <v>6.6785063071471029</v>
      </c>
      <c r="E7" s="899">
        <f t="shared" si="0"/>
        <v>12.612877974164633</v>
      </c>
      <c r="F7" s="899">
        <f t="shared" si="1"/>
        <v>12.331486266153499</v>
      </c>
    </row>
    <row r="8" spans="1:6" ht="13.5" customHeight="1" x14ac:dyDescent="0.25">
      <c r="A8" s="896" t="s">
        <v>1209</v>
      </c>
      <c r="B8" s="897">
        <v>10667.464888127</v>
      </c>
      <c r="C8" s="713">
        <v>10662.762022157</v>
      </c>
      <c r="D8" s="898">
        <f t="shared" si="2"/>
        <v>-4.4086069364379643E-2</v>
      </c>
      <c r="E8" s="899">
        <f t="shared" si="0"/>
        <v>9.0440455918046254</v>
      </c>
      <c r="F8" s="899">
        <f t="shared" si="1"/>
        <v>8.2850577651552069</v>
      </c>
    </row>
    <row r="9" spans="1:6" ht="13.5" customHeight="1" x14ac:dyDescent="0.25">
      <c r="A9" s="896" t="s">
        <v>1210</v>
      </c>
      <c r="B9" s="897">
        <v>5628.0675553789997</v>
      </c>
      <c r="C9" s="713">
        <v>10222.861652304</v>
      </c>
      <c r="D9" s="898">
        <f t="shared" si="2"/>
        <v>81.640706187571382</v>
      </c>
      <c r="E9" s="899">
        <f t="shared" si="0"/>
        <v>4.7715647624260633</v>
      </c>
      <c r="F9" s="899">
        <f t="shared" si="1"/>
        <v>7.9432513957012283</v>
      </c>
    </row>
    <row r="10" spans="1:6" ht="13.5" customHeight="1" x14ac:dyDescent="0.25">
      <c r="A10" s="896" t="s">
        <v>789</v>
      </c>
      <c r="B10" s="897">
        <v>7234.1890000000003</v>
      </c>
      <c r="C10" s="713">
        <v>7846.7830000000004</v>
      </c>
      <c r="D10" s="898">
        <f t="shared" si="2"/>
        <v>8.4680397484776737</v>
      </c>
      <c r="E10" s="899">
        <f t="shared" si="0"/>
        <v>6.1332599471268674</v>
      </c>
      <c r="F10" s="899">
        <f t="shared" si="1"/>
        <v>6.0970178543370146</v>
      </c>
    </row>
    <row r="11" spans="1:6" ht="13.5" customHeight="1" x14ac:dyDescent="0.25">
      <c r="A11" s="896" t="s">
        <v>1211</v>
      </c>
      <c r="B11" s="897">
        <v>4444.2318517109998</v>
      </c>
      <c r="C11" s="713">
        <v>7572.1318385969998</v>
      </c>
      <c r="D11" s="898">
        <f t="shared" si="2"/>
        <v>70.381116270560454</v>
      </c>
      <c r="E11" s="899">
        <f t="shared" si="0"/>
        <v>3.7678901134383609</v>
      </c>
      <c r="F11" s="899">
        <f t="shared" si="1"/>
        <v>5.883611540591815</v>
      </c>
    </row>
    <row r="12" spans="1:6" ht="13.5" customHeight="1" x14ac:dyDescent="0.25">
      <c r="A12" s="896" t="s">
        <v>788</v>
      </c>
      <c r="B12" s="897">
        <v>6845.518</v>
      </c>
      <c r="C12" s="713">
        <v>7419.6149999999998</v>
      </c>
      <c r="D12" s="898">
        <f t="shared" si="2"/>
        <v>8.3864654216087011</v>
      </c>
      <c r="E12" s="899">
        <f t="shared" si="0"/>
        <v>5.8037385208951564</v>
      </c>
      <c r="F12" s="899">
        <f t="shared" si="1"/>
        <v>5.7651046457263728</v>
      </c>
    </row>
    <row r="13" spans="1:6" ht="13.5" customHeight="1" x14ac:dyDescent="0.25">
      <c r="A13" s="896" t="s">
        <v>96</v>
      </c>
      <c r="B13" s="897">
        <v>10557.908188879681</v>
      </c>
      <c r="C13" s="713">
        <v>5866.3359465423746</v>
      </c>
      <c r="D13" s="898">
        <f t="shared" si="2"/>
        <v>-44.436569805359696</v>
      </c>
      <c r="E13" s="899">
        <f t="shared" si="0"/>
        <v>8.9511616879650919</v>
      </c>
      <c r="F13" s="899">
        <f t="shared" si="1"/>
        <v>4.5581934667503727</v>
      </c>
    </row>
    <row r="14" spans="1:6" ht="13.5" customHeight="1" x14ac:dyDescent="0.25">
      <c r="A14" s="896" t="s">
        <v>1212</v>
      </c>
      <c r="B14" s="897">
        <v>4304.357452749</v>
      </c>
      <c r="C14" s="713">
        <v>4408.9626971750004</v>
      </c>
      <c r="D14" s="898">
        <f t="shared" si="2"/>
        <v>2.4302174151264788</v>
      </c>
      <c r="E14" s="899">
        <f t="shared" si="0"/>
        <v>3.6493023838694931</v>
      </c>
      <c r="F14" s="899">
        <f t="shared" si="1"/>
        <v>3.4258019221102267</v>
      </c>
    </row>
    <row r="15" spans="1:6" ht="13.5" customHeight="1" x14ac:dyDescent="0.25">
      <c r="A15" s="896" t="s">
        <v>98</v>
      </c>
      <c r="B15" s="897">
        <v>2369.7840000000001</v>
      </c>
      <c r="C15" s="713">
        <v>2515.931</v>
      </c>
      <c r="D15" s="898">
        <f t="shared" si="2"/>
        <v>6.1671021493941991</v>
      </c>
      <c r="E15" s="899">
        <f t="shared" si="0"/>
        <v>2.0091403874770335</v>
      </c>
      <c r="F15" s="899">
        <f t="shared" si="1"/>
        <v>1.9549000179156193</v>
      </c>
    </row>
    <row r="16" spans="1:6" ht="13.5" customHeight="1" x14ac:dyDescent="0.25">
      <c r="A16" s="896" t="s">
        <v>1213</v>
      </c>
      <c r="B16" s="897">
        <v>2216.2773251813028</v>
      </c>
      <c r="C16" s="713">
        <v>2390.7389214506002</v>
      </c>
      <c r="D16" s="898">
        <f t="shared" si="2"/>
        <v>7.8718305821689372</v>
      </c>
      <c r="E16" s="899">
        <f t="shared" si="0"/>
        <v>1.8789949986460059</v>
      </c>
      <c r="F16" s="899">
        <f t="shared" si="1"/>
        <v>1.8576246965339458</v>
      </c>
    </row>
    <row r="17" spans="1:6" ht="13.5" customHeight="1" x14ac:dyDescent="0.25">
      <c r="A17" s="896" t="s">
        <v>1214</v>
      </c>
      <c r="B17" s="897">
        <v>2659.6365893870002</v>
      </c>
      <c r="C17" s="713">
        <v>1742.3428082610001</v>
      </c>
      <c r="D17" s="898">
        <f t="shared" si="2"/>
        <v>-34.489440579452257</v>
      </c>
      <c r="E17" s="899">
        <f t="shared" si="0"/>
        <v>2.2548820009541353</v>
      </c>
      <c r="F17" s="899">
        <f t="shared" si="1"/>
        <v>1.3538153419487975</v>
      </c>
    </row>
    <row r="18" spans="1:6" ht="13.5" customHeight="1" x14ac:dyDescent="0.25">
      <c r="A18" s="896" t="s">
        <v>895</v>
      </c>
      <c r="B18" s="897">
        <v>1321.61</v>
      </c>
      <c r="C18" s="713">
        <v>1400.4849999999999</v>
      </c>
      <c r="D18" s="898">
        <f t="shared" si="2"/>
        <v>5.9680995149855143</v>
      </c>
      <c r="E18" s="899">
        <f t="shared" si="0"/>
        <v>1.1204818783034749</v>
      </c>
      <c r="F18" s="899">
        <f t="shared" si="1"/>
        <v>1.0881888857804749</v>
      </c>
    </row>
    <row r="19" spans="1:6" ht="13.5" customHeight="1" x14ac:dyDescent="0.25">
      <c r="A19" s="896" t="s">
        <v>1215</v>
      </c>
      <c r="B19" s="897">
        <v>723.428</v>
      </c>
      <c r="C19" s="713">
        <v>698.09500000000003</v>
      </c>
      <c r="D19" s="898">
        <f t="shared" si="2"/>
        <v>-3.5017997644547827</v>
      </c>
      <c r="E19" s="899">
        <f t="shared" si="0"/>
        <v>0.6133337098367343</v>
      </c>
      <c r="F19" s="899">
        <f t="shared" si="1"/>
        <v>0.54242581692693659</v>
      </c>
    </row>
    <row r="20" spans="1:6" ht="13.5" customHeight="1" x14ac:dyDescent="0.25">
      <c r="A20" s="896" t="s">
        <v>1216</v>
      </c>
      <c r="B20" s="897">
        <v>1294.9349999999999</v>
      </c>
      <c r="C20" s="713">
        <v>521.94908499999997</v>
      </c>
      <c r="D20" s="898">
        <f t="shared" si="2"/>
        <v>-59.693028221493741</v>
      </c>
      <c r="E20" s="899">
        <f t="shared" si="0"/>
        <v>1.0978663910540254</v>
      </c>
      <c r="F20" s="899">
        <f t="shared" si="1"/>
        <v>0.40555892654351061</v>
      </c>
    </row>
    <row r="21" spans="1:6" ht="13.5" customHeight="1" x14ac:dyDescent="0.25">
      <c r="A21" s="896" t="s">
        <v>1217</v>
      </c>
      <c r="B21" s="897">
        <v>535.21119166400001</v>
      </c>
      <c r="C21" s="713">
        <v>474.39557481399999</v>
      </c>
      <c r="D21" s="898">
        <f t="shared" si="2"/>
        <v>-11.362919497426994</v>
      </c>
      <c r="E21" s="899">
        <f t="shared" si="0"/>
        <v>0.45376052036888342</v>
      </c>
      <c r="F21" s="899">
        <f t="shared" si="1"/>
        <v>0.36860944028392639</v>
      </c>
    </row>
    <row r="22" spans="1:6" ht="13.5" customHeight="1" x14ac:dyDescent="0.25">
      <c r="A22" s="896" t="s">
        <v>101</v>
      </c>
      <c r="B22" s="897">
        <v>436.79689093000002</v>
      </c>
      <c r="C22" s="713">
        <v>451.008622</v>
      </c>
      <c r="D22" s="898">
        <f t="shared" si="2"/>
        <v>3.2536245942001329</v>
      </c>
      <c r="E22" s="899">
        <f t="shared" si="0"/>
        <v>0.370323318366511</v>
      </c>
      <c r="F22" s="899">
        <f t="shared" si="1"/>
        <v>0.35043757687627319</v>
      </c>
    </row>
    <row r="23" spans="1:6" ht="13.5" customHeight="1" x14ac:dyDescent="0.25">
      <c r="A23" s="896" t="s">
        <v>1218</v>
      </c>
      <c r="B23" s="897">
        <v>426.456907</v>
      </c>
      <c r="C23" s="713">
        <v>445.51433500000002</v>
      </c>
      <c r="D23" s="898">
        <f t="shared" si="2"/>
        <v>4.468781648786857</v>
      </c>
      <c r="E23" s="899">
        <f t="shared" si="0"/>
        <v>0.361556916314836</v>
      </c>
      <c r="F23" s="899">
        <f t="shared" si="1"/>
        <v>0.34616846863970646</v>
      </c>
    </row>
    <row r="24" spans="1:6" ht="13.5" customHeight="1" x14ac:dyDescent="0.25">
      <c r="A24" s="896" t="s">
        <v>150</v>
      </c>
      <c r="B24" s="897">
        <v>460.30430000000001</v>
      </c>
      <c r="C24" s="713">
        <v>376.15735091400001</v>
      </c>
      <c r="D24" s="898">
        <f t="shared" si="2"/>
        <v>-18.280721923736099</v>
      </c>
      <c r="E24" s="899">
        <f t="shared" si="0"/>
        <v>0.3902532718844185</v>
      </c>
      <c r="F24" s="899">
        <f t="shared" si="1"/>
        <v>0.29227749570273215</v>
      </c>
    </row>
    <row r="25" spans="1:6" ht="13.5" customHeight="1" x14ac:dyDescent="0.25">
      <c r="A25" s="896" t="s">
        <v>1219</v>
      </c>
      <c r="B25" s="897">
        <v>286.18400000000003</v>
      </c>
      <c r="C25" s="713">
        <v>268.92805680200001</v>
      </c>
      <c r="D25" s="898">
        <f t="shared" si="2"/>
        <v>-6.029667346182876</v>
      </c>
      <c r="E25" s="899">
        <f t="shared" si="0"/>
        <v>0.24263132532320558</v>
      </c>
      <c r="F25" s="899">
        <f t="shared" si="1"/>
        <v>0.20895941226537715</v>
      </c>
    </row>
    <row r="26" spans="1:6" ht="13.5" customHeight="1" x14ac:dyDescent="0.25">
      <c r="A26" s="896" t="s">
        <v>1220</v>
      </c>
      <c r="B26" s="897">
        <v>469.09265640799998</v>
      </c>
      <c r="C26" s="713">
        <v>224.95333790500001</v>
      </c>
      <c r="D26" s="898">
        <f t="shared" si="2"/>
        <v>-52.045009694344124</v>
      </c>
      <c r="E26" s="899">
        <f t="shared" si="0"/>
        <v>0.3977041795615972</v>
      </c>
      <c r="F26" s="899">
        <f t="shared" si="1"/>
        <v>0.17479067760628686</v>
      </c>
    </row>
    <row r="27" spans="1:6" ht="13.5" customHeight="1" x14ac:dyDescent="0.25">
      <c r="A27" s="896" t="s">
        <v>1196</v>
      </c>
      <c r="B27" s="897">
        <v>810.50113095199993</v>
      </c>
      <c r="C27" s="897">
        <v>973.86389471400003</v>
      </c>
      <c r="D27" s="898">
        <f t="shared" si="2"/>
        <v>20.155772462663577</v>
      </c>
      <c r="E27" s="899">
        <f t="shared" si="0"/>
        <v>0.68715568857392706</v>
      </c>
      <c r="F27" s="899">
        <f t="shared" si="1"/>
        <v>0.7567006190645823</v>
      </c>
    </row>
    <row r="28" spans="1:6" ht="11.4" thickBot="1" x14ac:dyDescent="0.3">
      <c r="A28" s="866" t="s">
        <v>84</v>
      </c>
      <c r="B28" s="867">
        <f>SUM(B6:B27)</f>
        <v>117950.14498592816</v>
      </c>
      <c r="C28" s="867">
        <f>SUM(C6:C27)</f>
        <v>128698.70463669905</v>
      </c>
      <c r="D28" s="883">
        <f t="shared" si="2"/>
        <v>9.11279901525619</v>
      </c>
      <c r="E28" s="867">
        <f>+SUM(E6:E27)</f>
        <v>100.00000000000004</v>
      </c>
      <c r="F28" s="867">
        <f>+SUM(F6:F27)</f>
        <v>100</v>
      </c>
    </row>
    <row r="29" spans="1:6" ht="11.4" thickTop="1" x14ac:dyDescent="0.25">
      <c r="A29" s="2719" t="s">
        <v>883</v>
      </c>
      <c r="B29" s="2719"/>
      <c r="C29" s="2719"/>
      <c r="D29" s="2719"/>
      <c r="E29" s="2719"/>
      <c r="F29" s="2719"/>
    </row>
    <row r="30" spans="1:6" hidden="1" x14ac:dyDescent="0.25">
      <c r="B30" s="900">
        <v>0</v>
      </c>
      <c r="C30" s="900">
        <v>0</v>
      </c>
    </row>
    <row r="32" spans="1:6" hidden="1" x14ac:dyDescent="0.25">
      <c r="B32" s="901"/>
      <c r="C32" s="901"/>
    </row>
  </sheetData>
  <mergeCells count="4">
    <mergeCell ref="A1:F1"/>
    <mergeCell ref="A2:F2"/>
    <mergeCell ref="E3:F3"/>
    <mergeCell ref="A29:F29"/>
  </mergeCells>
  <pageMargins left="0.7" right="0.7" top="0.75" bottom="0.75" header="0.3" footer="0.3"/>
  <pageSetup orientation="landscape" r:id="rId1"/>
  <drawing r:id="rId2"/>
</worksheet>
</file>

<file path=xl/worksheets/sheet1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9C3124-8251-4900-93DE-C6AE44520594}">
  <dimension ref="A1:H24"/>
  <sheetViews>
    <sheetView workbookViewId="0">
      <selection sqref="A1:F1"/>
    </sheetView>
  </sheetViews>
  <sheetFormatPr baseColWidth="10" defaultColWidth="0" defaultRowHeight="10.8" zeroHeight="1" x14ac:dyDescent="0.25"/>
  <cols>
    <col min="1" max="1" width="54.88671875" style="737" customWidth="1"/>
    <col min="2" max="3" width="9.88671875" style="737" customWidth="1"/>
    <col min="4" max="4" width="11.5546875" style="737" customWidth="1"/>
    <col min="5" max="6" width="6.6640625" style="737" customWidth="1"/>
    <col min="7" max="8" width="11.44140625" style="737" customWidth="1"/>
    <col min="9" max="16384" width="11.44140625" style="737" hidden="1"/>
  </cols>
  <sheetData>
    <row r="1" spans="1:6" ht="12.75" customHeight="1" x14ac:dyDescent="0.25">
      <c r="A1" s="2712" t="s">
        <v>1221</v>
      </c>
      <c r="B1" s="2712"/>
      <c r="C1" s="2712"/>
      <c r="D1" s="2712"/>
      <c r="E1" s="2712"/>
      <c r="F1" s="2712"/>
    </row>
    <row r="2" spans="1:6" ht="13.5" customHeight="1" x14ac:dyDescent="0.25">
      <c r="A2" s="2712" t="s">
        <v>1</v>
      </c>
      <c r="B2" s="2712"/>
      <c r="C2" s="2712"/>
      <c r="D2" s="2712"/>
      <c r="E2" s="2712"/>
      <c r="F2" s="2712"/>
    </row>
    <row r="3" spans="1:6" ht="20.399999999999999" x14ac:dyDescent="0.25">
      <c r="A3" s="875"/>
      <c r="B3" s="852">
        <v>2025</v>
      </c>
      <c r="C3" s="852">
        <v>2026</v>
      </c>
      <c r="D3" s="876" t="s">
        <v>1165</v>
      </c>
      <c r="E3" s="2717" t="s">
        <v>846</v>
      </c>
      <c r="F3" s="2718"/>
    </row>
    <row r="4" spans="1:6" x14ac:dyDescent="0.25">
      <c r="A4" s="877" t="s">
        <v>1198</v>
      </c>
      <c r="B4" s="854" t="s">
        <v>1166</v>
      </c>
      <c r="C4" s="855" t="s">
        <v>1167</v>
      </c>
      <c r="D4" s="856" t="s">
        <v>1168</v>
      </c>
      <c r="E4" s="857">
        <f>+B3</f>
        <v>2025</v>
      </c>
      <c r="F4" s="878">
        <f>+C3</f>
        <v>2026</v>
      </c>
    </row>
    <row r="5" spans="1:6" ht="11.25" customHeight="1" x14ac:dyDescent="0.25">
      <c r="A5" s="879"/>
      <c r="B5" s="852" t="s">
        <v>9</v>
      </c>
      <c r="C5" s="852" t="s">
        <v>10</v>
      </c>
      <c r="D5" s="880" t="s">
        <v>767</v>
      </c>
      <c r="E5" s="852" t="s">
        <v>15</v>
      </c>
      <c r="F5" s="859" t="s">
        <v>11</v>
      </c>
    </row>
    <row r="6" spans="1:6" ht="13.5" customHeight="1" x14ac:dyDescent="0.25">
      <c r="A6" s="881" t="s">
        <v>1222</v>
      </c>
      <c r="B6" s="822">
        <v>22354.225044739789</v>
      </c>
      <c r="C6" s="822">
        <v>24030.241895212108</v>
      </c>
      <c r="D6" s="823">
        <f>+(C6/B6-1)*100</f>
        <v>7.497539490266103</v>
      </c>
      <c r="E6" s="824">
        <f t="shared" ref="E6:E12" si="0">+(B6/$B$13)*100</f>
        <v>32.197433355300959</v>
      </c>
      <c r="F6" s="825">
        <f t="shared" ref="F6:F12" si="1">+(C6/$C$13)*100</f>
        <v>31.388838720022321</v>
      </c>
    </row>
    <row r="7" spans="1:6" ht="13.5" customHeight="1" x14ac:dyDescent="0.25">
      <c r="A7" s="881" t="s">
        <v>1223</v>
      </c>
      <c r="B7" s="822">
        <v>19269.526122117186</v>
      </c>
      <c r="C7" s="822">
        <v>20712.681302897028</v>
      </c>
      <c r="D7" s="823">
        <f t="shared" ref="D7:D13" si="2">+(C7/B7-1)*100</f>
        <v>7.4893132899797488</v>
      </c>
      <c r="E7" s="824">
        <f t="shared" si="0"/>
        <v>27.75445276512027</v>
      </c>
      <c r="F7" s="825">
        <f t="shared" si="1"/>
        <v>27.055366970958154</v>
      </c>
    </row>
    <row r="8" spans="1:6" ht="13.5" customHeight="1" x14ac:dyDescent="0.25">
      <c r="A8" s="881" t="s">
        <v>1224</v>
      </c>
      <c r="B8" s="822">
        <v>12568.656679106272</v>
      </c>
      <c r="C8" s="822">
        <v>10584.304370263901</v>
      </c>
      <c r="D8" s="823">
        <f t="shared" si="2"/>
        <v>-15.78810177973191</v>
      </c>
      <c r="E8" s="824">
        <f t="shared" si="0"/>
        <v>18.102997754619459</v>
      </c>
      <c r="F8" s="825">
        <f t="shared" si="1"/>
        <v>13.825454786954758</v>
      </c>
    </row>
    <row r="9" spans="1:6" ht="13.5" customHeight="1" x14ac:dyDescent="0.25">
      <c r="A9" s="881" t="s">
        <v>1225</v>
      </c>
      <c r="B9" s="822">
        <v>5022.3895523811943</v>
      </c>
      <c r="C9" s="822">
        <v>10174.978125374328</v>
      </c>
      <c r="D9" s="823">
        <f>+(C9/B9-1)*100</f>
        <v>102.59237200249052</v>
      </c>
      <c r="E9" s="824">
        <f t="shared" si="0"/>
        <v>7.2338921422465123</v>
      </c>
      <c r="F9" s="825">
        <f t="shared" si="1"/>
        <v>13.290783702879191</v>
      </c>
    </row>
    <row r="10" spans="1:6" ht="13.5" customHeight="1" x14ac:dyDescent="0.25">
      <c r="A10" s="881" t="s">
        <v>1226</v>
      </c>
      <c r="B10" s="822">
        <v>7080.2025289093363</v>
      </c>
      <c r="C10" s="822">
        <v>7191.7142243582366</v>
      </c>
      <c r="D10" s="823">
        <f t="shared" si="2"/>
        <v>1.5749788935215392</v>
      </c>
      <c r="E10" s="824">
        <f t="shared" si="0"/>
        <v>10.19781936570574</v>
      </c>
      <c r="F10" s="825">
        <f t="shared" si="1"/>
        <v>9.3939777590773428</v>
      </c>
    </row>
    <row r="11" spans="1:6" ht="13.5" customHeight="1" x14ac:dyDescent="0.25">
      <c r="A11" s="881" t="s">
        <v>1227</v>
      </c>
      <c r="B11" s="822">
        <v>3101.7827833930605</v>
      </c>
      <c r="C11" s="822">
        <v>3831.412022393019</v>
      </c>
      <c r="D11" s="823">
        <f t="shared" si="2"/>
        <v>23.522899247052109</v>
      </c>
      <c r="E11" s="824">
        <f t="shared" si="0"/>
        <v>4.467586966268752</v>
      </c>
      <c r="F11" s="825">
        <f t="shared" si="1"/>
        <v>5.004675964781315</v>
      </c>
    </row>
    <row r="12" spans="1:6" ht="13.5" customHeight="1" x14ac:dyDescent="0.25">
      <c r="A12" s="881" t="s">
        <v>1228</v>
      </c>
      <c r="B12" s="822">
        <v>31.8105503728376</v>
      </c>
      <c r="C12" s="822">
        <v>31.3132720039</v>
      </c>
      <c r="D12" s="823">
        <f t="shared" si="2"/>
        <v>-1.5632498121196159</v>
      </c>
      <c r="E12" s="824">
        <f t="shared" si="0"/>
        <v>4.5817650738283741E-2</v>
      </c>
      <c r="F12" s="825">
        <f t="shared" si="1"/>
        <v>4.0902095326907306E-2</v>
      </c>
    </row>
    <row r="13" spans="1:6" ht="11.4" thickBot="1" x14ac:dyDescent="0.3">
      <c r="A13" s="866" t="s">
        <v>84</v>
      </c>
      <c r="B13" s="867">
        <f>SUM(B6:B12)</f>
        <v>69428.593261019691</v>
      </c>
      <c r="C13" s="867">
        <f>SUM(C6:C12)</f>
        <v>76556.645212502524</v>
      </c>
      <c r="D13" s="883">
        <f t="shared" si="2"/>
        <v>10.266738265435716</v>
      </c>
      <c r="E13" s="867">
        <f>+SUM(E6:E12)</f>
        <v>99.999999999999986</v>
      </c>
      <c r="F13" s="867">
        <f>+SUM(F6:F12)</f>
        <v>100</v>
      </c>
    </row>
    <row r="14" spans="1:6" ht="12" thickTop="1" thickBot="1" x14ac:dyDescent="0.3">
      <c r="A14" s="884" t="s">
        <v>1206</v>
      </c>
      <c r="B14" s="885">
        <v>16.917218333662007</v>
      </c>
      <c r="C14" s="885">
        <v>16.843201717103454</v>
      </c>
      <c r="D14" s="886"/>
      <c r="E14" s="885"/>
      <c r="F14" s="886"/>
    </row>
    <row r="15" spans="1:6" ht="11.4" thickTop="1" x14ac:dyDescent="0.25">
      <c r="A15" s="887" t="s">
        <v>847</v>
      </c>
      <c r="B15" s="888">
        <v>3.8248464958867872</v>
      </c>
      <c r="C15" s="888">
        <v>3.9677472842588282</v>
      </c>
      <c r="D15" s="889"/>
      <c r="E15" s="888"/>
      <c r="F15" s="889"/>
    </row>
    <row r="16" spans="1:6" x14ac:dyDescent="0.25">
      <c r="A16" s="2719" t="s">
        <v>883</v>
      </c>
      <c r="B16" s="2719"/>
      <c r="C16" s="2719"/>
      <c r="D16" s="2719"/>
      <c r="E16" s="2719"/>
      <c r="F16" s="2719"/>
    </row>
    <row r="17" spans="1:6" hidden="1" x14ac:dyDescent="0.25">
      <c r="A17" s="902"/>
      <c r="B17" s="902"/>
      <c r="C17" s="902"/>
      <c r="D17" s="902"/>
      <c r="E17" s="902"/>
      <c r="F17" s="902"/>
    </row>
    <row r="18" spans="1:6" hidden="1" x14ac:dyDescent="0.25">
      <c r="A18" s="902"/>
      <c r="B18" s="903">
        <v>0</v>
      </c>
      <c r="C18" s="903">
        <v>0</v>
      </c>
      <c r="D18" s="902"/>
      <c r="E18" s="902"/>
      <c r="F18" s="902"/>
    </row>
    <row r="19" spans="1:6" hidden="1" x14ac:dyDescent="0.25">
      <c r="B19" s="890"/>
      <c r="C19" s="890"/>
    </row>
    <row r="20" spans="1:6" hidden="1" x14ac:dyDescent="0.25">
      <c r="B20" s="890"/>
      <c r="C20" s="890"/>
    </row>
    <row r="24" spans="1:6" hidden="1" x14ac:dyDescent="0.25">
      <c r="A24" s="904"/>
    </row>
  </sheetData>
  <mergeCells count="4">
    <mergeCell ref="A1:F1"/>
    <mergeCell ref="A2:F2"/>
    <mergeCell ref="E3:F3"/>
    <mergeCell ref="A16:F16"/>
  </mergeCells>
  <pageMargins left="0.7" right="0.7" top="0.75" bottom="0.75" header="0.3" footer="0.3"/>
  <pageSetup orientation="landscape" r:id="rId1"/>
  <drawing r:id="rId2"/>
</worksheet>
</file>

<file path=xl/worksheets/sheet1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1426DE-149F-44BF-8789-DDF2105BFBC7}">
  <dimension ref="A1:H23"/>
  <sheetViews>
    <sheetView workbookViewId="0">
      <selection sqref="A1:F1"/>
    </sheetView>
  </sheetViews>
  <sheetFormatPr baseColWidth="10" defaultColWidth="0" defaultRowHeight="10.8" zeroHeight="1" x14ac:dyDescent="0.25"/>
  <cols>
    <col min="1" max="1" width="58.109375" style="850" bestFit="1" customWidth="1"/>
    <col min="2" max="2" width="9.88671875" style="850" customWidth="1"/>
    <col min="3" max="3" width="9.88671875" style="900" customWidth="1"/>
    <col min="4" max="4" width="11.88671875" style="850" customWidth="1"/>
    <col min="5" max="6" width="6.6640625" style="850" customWidth="1"/>
    <col min="7" max="8" width="11.44140625" style="850" customWidth="1"/>
    <col min="9" max="16384" width="11.44140625" style="850" hidden="1"/>
  </cols>
  <sheetData>
    <row r="1" spans="1:6" ht="12.75" customHeight="1" x14ac:dyDescent="0.25">
      <c r="A1" s="2712" t="s">
        <v>1229</v>
      </c>
      <c r="B1" s="2712"/>
      <c r="C1" s="2712"/>
      <c r="D1" s="2712"/>
      <c r="E1" s="2712"/>
      <c r="F1" s="2712"/>
    </row>
    <row r="2" spans="1:6" ht="11.25" customHeight="1" x14ac:dyDescent="0.25">
      <c r="A2" s="2712" t="s">
        <v>1</v>
      </c>
      <c r="B2" s="2712"/>
      <c r="C2" s="2712"/>
      <c r="D2" s="2712"/>
      <c r="E2" s="2712"/>
      <c r="F2" s="2712"/>
    </row>
    <row r="3" spans="1:6" ht="20.399999999999999" x14ac:dyDescent="0.25">
      <c r="A3" s="894"/>
      <c r="B3" s="852">
        <v>2025</v>
      </c>
      <c r="C3" s="852">
        <v>2026</v>
      </c>
      <c r="D3" s="895" t="s">
        <v>1165</v>
      </c>
      <c r="E3" s="2720" t="s">
        <v>846</v>
      </c>
      <c r="F3" s="2715"/>
    </row>
    <row r="4" spans="1:6" ht="13.5" customHeight="1" x14ac:dyDescent="0.25">
      <c r="A4" s="852" t="s">
        <v>14</v>
      </c>
      <c r="B4" s="854" t="s">
        <v>1166</v>
      </c>
      <c r="C4" s="855" t="s">
        <v>1167</v>
      </c>
      <c r="D4" s="856" t="s">
        <v>1168</v>
      </c>
      <c r="E4" s="857">
        <f>+B3</f>
        <v>2025</v>
      </c>
      <c r="F4" s="858">
        <f>+C3</f>
        <v>2026</v>
      </c>
    </row>
    <row r="5" spans="1:6" ht="13.5" customHeight="1" x14ac:dyDescent="0.25">
      <c r="A5" s="894"/>
      <c r="B5" s="852" t="s">
        <v>9</v>
      </c>
      <c r="C5" s="852" t="s">
        <v>10</v>
      </c>
      <c r="D5" s="880" t="s">
        <v>767</v>
      </c>
      <c r="E5" s="852" t="s">
        <v>15</v>
      </c>
      <c r="F5" s="860" t="s">
        <v>11</v>
      </c>
    </row>
    <row r="6" spans="1:6" ht="13.5" customHeight="1" x14ac:dyDescent="0.25">
      <c r="A6" s="905" t="s">
        <v>1208</v>
      </c>
      <c r="B6" s="897">
        <v>51570.359376823057</v>
      </c>
      <c r="C6" s="713">
        <v>57352.632404522003</v>
      </c>
      <c r="D6" s="898">
        <f>+(C6/B6-1)*100</f>
        <v>11.212396224443676</v>
      </c>
      <c r="E6" s="899">
        <f t="shared" ref="E6:E19" si="0">+(B6/$B$20)*100</f>
        <v>74.278272041235482</v>
      </c>
      <c r="F6" s="899">
        <f t="shared" ref="F6:F19" si="1">+(C6/$C$20)*100</f>
        <v>74.915289515789397</v>
      </c>
    </row>
    <row r="7" spans="1:6" ht="13.5" customHeight="1" x14ac:dyDescent="0.25">
      <c r="A7" s="905" t="s">
        <v>1230</v>
      </c>
      <c r="B7" s="897">
        <v>6564.9233273500004</v>
      </c>
      <c r="C7" s="713">
        <v>6969.662415068</v>
      </c>
      <c r="D7" s="898">
        <f t="shared" ref="D7:D19" si="2">+(C7/B7-1)*100</f>
        <v>6.1651761572267594</v>
      </c>
      <c r="E7" s="899">
        <f t="shared" si="0"/>
        <v>9.4556479095995822</v>
      </c>
      <c r="F7" s="899">
        <f t="shared" si="1"/>
        <v>9.1039287258760115</v>
      </c>
    </row>
    <row r="8" spans="1:6" ht="13.5" customHeight="1" x14ac:dyDescent="0.25">
      <c r="A8" s="905" t="s">
        <v>1231</v>
      </c>
      <c r="B8" s="897">
        <v>6163.6658520179999</v>
      </c>
      <c r="C8" s="713">
        <v>6276.6134774470002</v>
      </c>
      <c r="D8" s="898">
        <f t="shared" si="2"/>
        <v>1.8324748313865991</v>
      </c>
      <c r="E8" s="899">
        <f t="shared" si="0"/>
        <v>8.8777052256344078</v>
      </c>
      <c r="F8" s="899">
        <f t="shared" si="1"/>
        <v>8.1986527231237147</v>
      </c>
    </row>
    <row r="9" spans="1:6" ht="13.5" customHeight="1" x14ac:dyDescent="0.25">
      <c r="A9" s="905" t="s">
        <v>1232</v>
      </c>
      <c r="B9" s="897">
        <v>2119.2920146319998</v>
      </c>
      <c r="C9" s="713">
        <v>3013.493182704</v>
      </c>
      <c r="D9" s="898">
        <f t="shared" si="2"/>
        <v>42.193391089961338</v>
      </c>
      <c r="E9" s="899">
        <f t="shared" si="0"/>
        <v>3.0524772504959654</v>
      </c>
      <c r="F9" s="899">
        <f t="shared" si="1"/>
        <v>3.9362921067652317</v>
      </c>
    </row>
    <row r="10" spans="1:6" ht="13.5" customHeight="1" x14ac:dyDescent="0.25">
      <c r="A10" s="905" t="s">
        <v>96</v>
      </c>
      <c r="B10" s="897">
        <v>1329.2688778542533</v>
      </c>
      <c r="C10" s="713">
        <v>1445.3402552025173</v>
      </c>
      <c r="D10" s="898">
        <f t="shared" si="2"/>
        <v>8.7319713326644575</v>
      </c>
      <c r="E10" s="899">
        <f t="shared" si="0"/>
        <v>1.914584201435297</v>
      </c>
      <c r="F10" s="899">
        <f t="shared" si="1"/>
        <v>1.8879357254887617</v>
      </c>
    </row>
    <row r="11" spans="1:6" ht="13.5" customHeight="1" x14ac:dyDescent="0.25">
      <c r="A11" s="905" t="s">
        <v>1233</v>
      </c>
      <c r="B11" s="897">
        <v>416.59630640099999</v>
      </c>
      <c r="C11" s="713">
        <v>449.45017100000001</v>
      </c>
      <c r="D11" s="898">
        <f t="shared" si="2"/>
        <v>7.8862592140642063</v>
      </c>
      <c r="E11" s="899">
        <f t="shared" si="0"/>
        <v>0.60003564357812789</v>
      </c>
      <c r="F11" s="899">
        <f t="shared" si="1"/>
        <v>0.58708185259742784</v>
      </c>
    </row>
    <row r="12" spans="1:6" ht="13.5" customHeight="1" x14ac:dyDescent="0.25">
      <c r="A12" s="905" t="s">
        <v>895</v>
      </c>
      <c r="B12" s="897">
        <v>276.93459010999999</v>
      </c>
      <c r="C12" s="713">
        <v>309.28199999999998</v>
      </c>
      <c r="D12" s="898">
        <f t="shared" si="2"/>
        <v>11.680523504539986</v>
      </c>
      <c r="E12" s="899">
        <f t="shared" si="0"/>
        <v>0.39887685620944824</v>
      </c>
      <c r="F12" s="899">
        <f t="shared" si="1"/>
        <v>0.40399105674172209</v>
      </c>
    </row>
    <row r="13" spans="1:6" ht="13.5" customHeight="1" x14ac:dyDescent="0.25">
      <c r="A13" s="905" t="s">
        <v>1213</v>
      </c>
      <c r="B13" s="897">
        <v>95.304573206365006</v>
      </c>
      <c r="C13" s="713">
        <v>103.111407723</v>
      </c>
      <c r="D13" s="898">
        <f>+(C13/B13-1)*100</f>
        <v>8.1914584515589759</v>
      </c>
      <c r="E13" s="899">
        <f t="shared" si="0"/>
        <v>0.13726991824256549</v>
      </c>
      <c r="F13" s="899">
        <f t="shared" si="1"/>
        <v>0.13468642393718785</v>
      </c>
    </row>
    <row r="14" spans="1:6" ht="13.5" customHeight="1" x14ac:dyDescent="0.25">
      <c r="A14" s="905" t="s">
        <v>1234</v>
      </c>
      <c r="B14" s="897">
        <v>71.217074504999999</v>
      </c>
      <c r="C14" s="713">
        <v>97.696572020999994</v>
      </c>
      <c r="D14" s="898">
        <f>+(C14/B14-1)*100</f>
        <v>37.18138901386763</v>
      </c>
      <c r="E14" s="899">
        <f t="shared" si="0"/>
        <v>0.10257600098169421</v>
      </c>
      <c r="F14" s="899">
        <f t="shared" si="1"/>
        <v>0.12761344459363153</v>
      </c>
    </row>
    <row r="15" spans="1:6" ht="13.5" customHeight="1" x14ac:dyDescent="0.25">
      <c r="A15" s="905" t="s">
        <v>1235</v>
      </c>
      <c r="B15" s="897">
        <v>79.408508999999995</v>
      </c>
      <c r="C15" s="713">
        <v>82.596542115000005</v>
      </c>
      <c r="D15" s="898">
        <f>+(C15/B15-1)*100</f>
        <v>4.0147248136846558</v>
      </c>
      <c r="E15" s="899">
        <f t="shared" si="0"/>
        <v>0.1143743597129506</v>
      </c>
      <c r="F15" s="899">
        <f t="shared" si="1"/>
        <v>0.10788944824545563</v>
      </c>
    </row>
    <row r="16" spans="1:6" x14ac:dyDescent="0.25">
      <c r="A16" s="905" t="s">
        <v>1236</v>
      </c>
      <c r="B16" s="897">
        <v>68.928291884999993</v>
      </c>
      <c r="C16" s="713">
        <v>78.655426202000001</v>
      </c>
      <c r="D16" s="898">
        <f>+(C16/B16-1)*100</f>
        <v>14.111961940430451</v>
      </c>
      <c r="E16" s="899">
        <f t="shared" si="0"/>
        <v>9.9279401536858533E-2</v>
      </c>
      <c r="F16" s="899">
        <f t="shared" si="1"/>
        <v>0.1027414746083397</v>
      </c>
    </row>
    <row r="17" spans="1:6" ht="13.5" customHeight="1" x14ac:dyDescent="0.25">
      <c r="A17" s="905" t="s">
        <v>222</v>
      </c>
      <c r="B17" s="897">
        <v>174.39412400000001</v>
      </c>
      <c r="C17" s="713">
        <v>67.005189000000001</v>
      </c>
      <c r="D17" s="898">
        <f t="shared" si="2"/>
        <v>-61.578298933970963</v>
      </c>
      <c r="E17" s="899">
        <f t="shared" si="0"/>
        <v>0.25118487327599759</v>
      </c>
      <c r="F17" s="899">
        <f t="shared" si="1"/>
        <v>8.7523674547140842E-2</v>
      </c>
    </row>
    <row r="18" spans="1:6" ht="13.5" customHeight="1" x14ac:dyDescent="0.25">
      <c r="A18" s="905" t="s">
        <v>1237</v>
      </c>
      <c r="B18" s="897">
        <v>170.91829300000001</v>
      </c>
      <c r="C18" s="713">
        <v>62.372379000000002</v>
      </c>
      <c r="D18" s="898">
        <f t="shared" si="2"/>
        <v>-63.507487756152578</v>
      </c>
      <c r="E18" s="899">
        <f t="shared" si="0"/>
        <v>0.24617853390378466</v>
      </c>
      <c r="F18" s="899">
        <f t="shared" si="1"/>
        <v>8.1472194643416679E-2</v>
      </c>
    </row>
    <row r="19" spans="1:6" ht="13.5" customHeight="1" x14ac:dyDescent="0.25">
      <c r="A19" s="905" t="s">
        <v>1196</v>
      </c>
      <c r="B19" s="897">
        <v>327.38205023500001</v>
      </c>
      <c r="C19" s="713">
        <v>248.73379049799999</v>
      </c>
      <c r="D19" s="898">
        <f t="shared" si="2"/>
        <v>-24.023387867644253</v>
      </c>
      <c r="E19" s="899">
        <f t="shared" si="0"/>
        <v>0.47153778415788106</v>
      </c>
      <c r="F19" s="899">
        <f t="shared" si="1"/>
        <v>0.32490163304253444</v>
      </c>
    </row>
    <row r="20" spans="1:6" ht="13.5" customHeight="1" thickBot="1" x14ac:dyDescent="0.3">
      <c r="A20" s="866" t="s">
        <v>84</v>
      </c>
      <c r="B20" s="867">
        <f>SUM(B6:B19)</f>
        <v>69428.593261019647</v>
      </c>
      <c r="C20" s="867">
        <f>SUM(C6:C19)</f>
        <v>76556.645212502539</v>
      </c>
      <c r="D20" s="883">
        <f>+(C20/B20-1)*100</f>
        <v>10.266738265435805</v>
      </c>
      <c r="E20" s="867">
        <f>+SUM(E6:E19)</f>
        <v>100.00000000000006</v>
      </c>
      <c r="F20" s="867">
        <f>+SUM(F6:F19)</f>
        <v>99.999999999999957</v>
      </c>
    </row>
    <row r="21" spans="1:6" ht="13.5" customHeight="1" thickTop="1" x14ac:dyDescent="0.25">
      <c r="A21" s="2719" t="s">
        <v>883</v>
      </c>
      <c r="B21" s="2719"/>
      <c r="C21" s="2719"/>
      <c r="D21" s="2719"/>
      <c r="E21" s="2719"/>
      <c r="F21" s="2719"/>
    </row>
    <row r="22" spans="1:6" hidden="1" x14ac:dyDescent="0.25">
      <c r="B22" s="873">
        <v>0</v>
      </c>
      <c r="C22" s="873">
        <v>0</v>
      </c>
    </row>
    <row r="23" spans="1:6" hidden="1" x14ac:dyDescent="0.25">
      <c r="B23" s="901"/>
      <c r="C23" s="901"/>
    </row>
  </sheetData>
  <mergeCells count="4">
    <mergeCell ref="A1:F1"/>
    <mergeCell ref="A2:F2"/>
    <mergeCell ref="E3:F3"/>
    <mergeCell ref="A21:F21"/>
  </mergeCells>
  <pageMargins left="0.7" right="0.7" top="0.75" bottom="0.75" header="0.3" footer="0.3"/>
  <pageSetup orientation="landscape" r:id="rId1"/>
  <drawing r:id="rId2"/>
</worksheet>
</file>

<file path=xl/worksheets/sheet1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272872-6679-4548-B1FF-F86E29FFA749}">
  <dimension ref="A1:H17"/>
  <sheetViews>
    <sheetView workbookViewId="0">
      <selection sqref="A1:F1"/>
    </sheetView>
  </sheetViews>
  <sheetFormatPr baseColWidth="10" defaultColWidth="0" defaultRowHeight="10.8" zeroHeight="1" x14ac:dyDescent="0.25"/>
  <cols>
    <col min="1" max="1" width="46.44140625" style="737" customWidth="1"/>
    <col min="2" max="3" width="9.88671875" style="737" customWidth="1"/>
    <col min="4" max="4" width="11.109375" style="737" customWidth="1"/>
    <col min="5" max="6" width="8.6640625" style="737" customWidth="1"/>
    <col min="7" max="8" width="11.44140625" style="737" customWidth="1"/>
    <col min="9" max="16384" width="11.44140625" style="737" hidden="1"/>
  </cols>
  <sheetData>
    <row r="1" spans="1:6" ht="13.5" customHeight="1" x14ac:dyDescent="0.25">
      <c r="A1" s="2712" t="s">
        <v>1238</v>
      </c>
      <c r="B1" s="2712"/>
      <c r="C1" s="2712"/>
      <c r="D1" s="2712"/>
      <c r="E1" s="2712"/>
      <c r="F1" s="2712"/>
    </row>
    <row r="2" spans="1:6" ht="13.5" customHeight="1" x14ac:dyDescent="0.25">
      <c r="A2" s="2712" t="s">
        <v>1</v>
      </c>
      <c r="B2" s="2712"/>
      <c r="C2" s="2712"/>
      <c r="D2" s="2712"/>
      <c r="E2" s="2712"/>
      <c r="F2" s="2712"/>
    </row>
    <row r="3" spans="1:6" ht="20.399999999999999" x14ac:dyDescent="0.25">
      <c r="A3" s="875"/>
      <c r="B3" s="852">
        <v>2025</v>
      </c>
      <c r="C3" s="852">
        <v>2026</v>
      </c>
      <c r="D3" s="876" t="s">
        <v>1165</v>
      </c>
      <c r="E3" s="2717" t="s">
        <v>846</v>
      </c>
      <c r="F3" s="2718"/>
    </row>
    <row r="4" spans="1:6" ht="13.5" customHeight="1" x14ac:dyDescent="0.25">
      <c r="A4" s="877" t="s">
        <v>1198</v>
      </c>
      <c r="B4" s="854" t="s">
        <v>1166</v>
      </c>
      <c r="C4" s="855" t="s">
        <v>1167</v>
      </c>
      <c r="D4" s="856" t="s">
        <v>1168</v>
      </c>
      <c r="E4" s="857">
        <f>+B3</f>
        <v>2025</v>
      </c>
      <c r="F4" s="878">
        <f>+C3</f>
        <v>2026</v>
      </c>
    </row>
    <row r="5" spans="1:6" ht="13.5" customHeight="1" x14ac:dyDescent="0.25">
      <c r="A5" s="879"/>
      <c r="B5" s="852" t="s">
        <v>9</v>
      </c>
      <c r="C5" s="852" t="s">
        <v>10</v>
      </c>
      <c r="D5" s="880" t="s">
        <v>767</v>
      </c>
      <c r="E5" s="852" t="s">
        <v>15</v>
      </c>
      <c r="F5" s="859" t="s">
        <v>11</v>
      </c>
    </row>
    <row r="6" spans="1:6" ht="13.5" customHeight="1" x14ac:dyDescent="0.25">
      <c r="A6" s="881" t="s">
        <v>1239</v>
      </c>
      <c r="B6" s="822">
        <v>45890.721763012836</v>
      </c>
      <c r="C6" s="822">
        <v>60044.273643851615</v>
      </c>
      <c r="D6" s="823">
        <f>+(C6/B6-1)*100</f>
        <v>30.841859393561144</v>
      </c>
      <c r="E6" s="824">
        <f>+(B6/$B$11)*100</f>
        <v>61.724069788956093</v>
      </c>
      <c r="F6" s="825">
        <f>+(C6/$C$11)*100</f>
        <v>69.577100304402293</v>
      </c>
    </row>
    <row r="7" spans="1:6" ht="13.5" customHeight="1" x14ac:dyDescent="0.25">
      <c r="A7" s="881" t="s">
        <v>1240</v>
      </c>
      <c r="B7" s="822">
        <v>20787.765625933469</v>
      </c>
      <c r="C7" s="822">
        <v>22550.763747088356</v>
      </c>
      <c r="D7" s="823">
        <f t="shared" ref="D7:D11" si="0">+(C7/B7-1)*100</f>
        <v>8.4809409191889618</v>
      </c>
      <c r="E7" s="824">
        <f t="shared" ref="E7:E10" si="1">+(B7/$B$11)*100</f>
        <v>27.960019955182791</v>
      </c>
      <c r="F7" s="825">
        <f t="shared" ref="F7:F10" si="2">+(C7/$C$11)*100</f>
        <v>26.130997278417556</v>
      </c>
    </row>
    <row r="8" spans="1:6" ht="13.5" customHeight="1" x14ac:dyDescent="0.25">
      <c r="A8" s="881" t="s">
        <v>1241</v>
      </c>
      <c r="B8" s="822">
        <v>2844.1133044014191</v>
      </c>
      <c r="C8" s="822">
        <v>2562.537081579319</v>
      </c>
      <c r="D8" s="823">
        <f t="shared" si="0"/>
        <v>-9.9003166430235332</v>
      </c>
      <c r="E8" s="824">
        <f t="shared" si="1"/>
        <v>3.8253974081109856</v>
      </c>
      <c r="F8" s="825">
        <f t="shared" si="2"/>
        <v>2.9693739092645588</v>
      </c>
    </row>
    <row r="9" spans="1:6" ht="13.5" customHeight="1" x14ac:dyDescent="0.25">
      <c r="A9" s="881" t="s">
        <v>1242</v>
      </c>
      <c r="B9" s="822">
        <v>4777.8760811530001</v>
      </c>
      <c r="C9" s="822">
        <v>982.15376400000002</v>
      </c>
      <c r="D9" s="823">
        <f t="shared" si="0"/>
        <v>-79.443716259736348</v>
      </c>
      <c r="E9" s="824">
        <f t="shared" si="1"/>
        <v>6.4263525467966032</v>
      </c>
      <c r="F9" s="825">
        <f t="shared" si="2"/>
        <v>1.1380837306401763</v>
      </c>
    </row>
    <row r="10" spans="1:6" ht="13.5" customHeight="1" x14ac:dyDescent="0.25">
      <c r="A10" s="881" t="s">
        <v>1196</v>
      </c>
      <c r="B10" s="822">
        <v>47.702015265</v>
      </c>
      <c r="C10" s="822">
        <v>159.17381768499999</v>
      </c>
      <c r="D10" s="823">
        <f t="shared" si="0"/>
        <v>233.68363328202878</v>
      </c>
      <c r="E10" s="824">
        <f t="shared" si="1"/>
        <v>6.4160300953553892E-2</v>
      </c>
      <c r="F10" s="825">
        <f t="shared" si="2"/>
        <v>0.18444477727540842</v>
      </c>
    </row>
    <row r="11" spans="1:6" ht="13.5" customHeight="1" thickBot="1" x14ac:dyDescent="0.3">
      <c r="A11" s="866" t="s">
        <v>84</v>
      </c>
      <c r="B11" s="867">
        <f>SUM(B6:B10)</f>
        <v>74348.178789765705</v>
      </c>
      <c r="C11" s="867">
        <f>SUM(C6:C10)</f>
        <v>86298.9020542043</v>
      </c>
      <c r="D11" s="868">
        <f t="shared" si="0"/>
        <v>16.073995972694433</v>
      </c>
      <c r="E11" s="867">
        <f>+SUM(E6:E10)</f>
        <v>100.00000000000004</v>
      </c>
      <c r="F11" s="867">
        <f>+SUM(F6:F10)</f>
        <v>99.999999999999986</v>
      </c>
    </row>
    <row r="12" spans="1:6" ht="13.5" customHeight="1" thickTop="1" thickBot="1" x14ac:dyDescent="0.3">
      <c r="A12" s="884" t="s">
        <v>1206</v>
      </c>
      <c r="B12" s="885">
        <v>18.115942066807943</v>
      </c>
      <c r="C12" s="885">
        <v>18.986592362149853</v>
      </c>
      <c r="D12" s="886"/>
      <c r="E12" s="885"/>
      <c r="F12" s="886"/>
    </row>
    <row r="13" spans="1:6" ht="13.5" customHeight="1" thickTop="1" x14ac:dyDescent="0.25">
      <c r="A13" s="887" t="s">
        <v>847</v>
      </c>
      <c r="B13" s="888">
        <v>4.0958682548917196</v>
      </c>
      <c r="C13" s="888">
        <v>4.4726650875261722</v>
      </c>
      <c r="D13" s="889"/>
      <c r="E13" s="888"/>
      <c r="F13" s="889"/>
    </row>
    <row r="14" spans="1:6" ht="13.5" customHeight="1" x14ac:dyDescent="0.25">
      <c r="A14" s="2719" t="s">
        <v>883</v>
      </c>
      <c r="B14" s="2719"/>
      <c r="C14" s="2719"/>
      <c r="D14" s="2719"/>
      <c r="E14" s="2719"/>
      <c r="F14" s="2719"/>
    </row>
    <row r="15" spans="1:6" x14ac:dyDescent="0.25"/>
    <row r="16" spans="1:6" hidden="1" x14ac:dyDescent="0.25">
      <c r="B16" s="891">
        <v>0</v>
      </c>
      <c r="C16" s="891">
        <v>0</v>
      </c>
    </row>
    <row r="17" spans="2:3" hidden="1" x14ac:dyDescent="0.25">
      <c r="B17" s="890"/>
      <c r="C17" s="890"/>
    </row>
  </sheetData>
  <mergeCells count="4">
    <mergeCell ref="A1:F1"/>
    <mergeCell ref="A2:F2"/>
    <mergeCell ref="E3:F3"/>
    <mergeCell ref="A14:F14"/>
  </mergeCells>
  <pageMargins left="0.7" right="0.7" top="0.75" bottom="0.75" header="0.3" footer="0.3"/>
  <pageSetup orientation="landscape" r:id="rId1"/>
  <drawing r:id="rId2"/>
</worksheet>
</file>

<file path=xl/worksheets/sheet1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5EA384-101F-429C-844F-7630594F3085}">
  <dimension ref="A1:H22"/>
  <sheetViews>
    <sheetView workbookViewId="0">
      <selection activeCell="H19" sqref="H19"/>
    </sheetView>
  </sheetViews>
  <sheetFormatPr baseColWidth="10" defaultColWidth="0" defaultRowHeight="10.8" zeroHeight="1" x14ac:dyDescent="0.25"/>
  <cols>
    <col min="1" max="1" width="59.5546875" style="850" bestFit="1" customWidth="1"/>
    <col min="2" max="3" width="10.44140625" style="850" customWidth="1"/>
    <col min="4" max="4" width="11.44140625" style="850" customWidth="1"/>
    <col min="5" max="6" width="6.6640625" style="850" customWidth="1"/>
    <col min="7" max="8" width="11.44140625" style="850" customWidth="1"/>
    <col min="9" max="16384" width="11.44140625" style="850" hidden="1"/>
  </cols>
  <sheetData>
    <row r="1" spans="1:6" ht="14.25" customHeight="1" x14ac:dyDescent="0.25">
      <c r="A1" s="2712" t="s">
        <v>1243</v>
      </c>
      <c r="B1" s="2712"/>
      <c r="C1" s="2712"/>
      <c r="D1" s="2712"/>
      <c r="E1" s="2712"/>
      <c r="F1" s="2712"/>
    </row>
    <row r="2" spans="1:6" ht="11.25" customHeight="1" x14ac:dyDescent="0.25">
      <c r="A2" s="2712" t="s">
        <v>1</v>
      </c>
      <c r="B2" s="2712"/>
      <c r="C2" s="2712"/>
      <c r="D2" s="2712"/>
      <c r="E2" s="2712"/>
      <c r="F2" s="2712"/>
    </row>
    <row r="3" spans="1:6" ht="20.399999999999999" x14ac:dyDescent="0.25">
      <c r="A3" s="894"/>
      <c r="B3" s="852">
        <v>2025</v>
      </c>
      <c r="C3" s="852">
        <v>2026</v>
      </c>
      <c r="D3" s="895" t="s">
        <v>1165</v>
      </c>
      <c r="E3" s="2720" t="s">
        <v>846</v>
      </c>
      <c r="F3" s="2715"/>
    </row>
    <row r="4" spans="1:6" ht="11.25" customHeight="1" x14ac:dyDescent="0.25">
      <c r="A4" s="852" t="s">
        <v>14</v>
      </c>
      <c r="B4" s="854" t="s">
        <v>1166</v>
      </c>
      <c r="C4" s="855" t="s">
        <v>1167</v>
      </c>
      <c r="D4" s="856" t="s">
        <v>1168</v>
      </c>
      <c r="E4" s="857">
        <f>+B3</f>
        <v>2025</v>
      </c>
      <c r="F4" s="858">
        <f>+C3</f>
        <v>2026</v>
      </c>
    </row>
    <row r="5" spans="1:6" ht="13.5" customHeight="1" x14ac:dyDescent="0.25">
      <c r="A5" s="894"/>
      <c r="B5" s="852" t="s">
        <v>9</v>
      </c>
      <c r="C5" s="852" t="s">
        <v>10</v>
      </c>
      <c r="D5" s="880" t="s">
        <v>767</v>
      </c>
      <c r="E5" s="852" t="s">
        <v>15</v>
      </c>
      <c r="F5" s="860" t="s">
        <v>11</v>
      </c>
    </row>
    <row r="6" spans="1:6" ht="13.5" customHeight="1" x14ac:dyDescent="0.25">
      <c r="A6" s="896" t="s">
        <v>1213</v>
      </c>
      <c r="B6" s="897">
        <v>62578.756913934332</v>
      </c>
      <c r="C6" s="713">
        <v>73073.136926673396</v>
      </c>
      <c r="D6" s="898">
        <f t="shared" ref="D6:D20" si="0">+(C6/B6-1)*100</f>
        <v>16.76987612133647</v>
      </c>
      <c r="E6" s="899">
        <f t="shared" ref="E6:E19" si="1">+(B6/$B$20)*100</f>
        <v>84.16985853935735</v>
      </c>
      <c r="F6" s="899">
        <f t="shared" ref="F6:F19" si="2">+(C6/$C$20)*100</f>
        <v>84.674468837131002</v>
      </c>
    </row>
    <row r="7" spans="1:6" ht="13.5" customHeight="1" x14ac:dyDescent="0.25">
      <c r="A7" s="896" t="s">
        <v>1244</v>
      </c>
      <c r="B7" s="897">
        <v>3833.2774009045602</v>
      </c>
      <c r="C7" s="713">
        <v>4724.0651218599996</v>
      </c>
      <c r="D7" s="898">
        <f t="shared" si="0"/>
        <v>23.238279617990475</v>
      </c>
      <c r="E7" s="899">
        <f t="shared" si="1"/>
        <v>5.1558457292463249</v>
      </c>
      <c r="F7" s="899">
        <f t="shared" si="2"/>
        <v>5.4740732609701315</v>
      </c>
    </row>
    <row r="8" spans="1:6" ht="13.5" customHeight="1" x14ac:dyDescent="0.25">
      <c r="A8" s="896" t="s">
        <v>98</v>
      </c>
      <c r="B8" s="897">
        <v>2337.949040169</v>
      </c>
      <c r="C8" s="713">
        <v>2315.9835995769999</v>
      </c>
      <c r="D8" s="898">
        <f t="shared" si="0"/>
        <v>-0.93951750934708755</v>
      </c>
      <c r="E8" s="899">
        <f t="shared" si="1"/>
        <v>3.1445949022907675</v>
      </c>
      <c r="F8" s="899">
        <f t="shared" si="2"/>
        <v>2.683676784349275</v>
      </c>
    </row>
    <row r="9" spans="1:6" ht="13.5" customHeight="1" x14ac:dyDescent="0.25">
      <c r="A9" s="896" t="s">
        <v>895</v>
      </c>
      <c r="B9" s="897">
        <v>2078.2795049800002</v>
      </c>
      <c r="C9" s="713">
        <v>2307.2429999999999</v>
      </c>
      <c r="D9" s="898">
        <f t="shared" si="0"/>
        <v>11.016973148768216</v>
      </c>
      <c r="E9" s="899">
        <f t="shared" si="1"/>
        <v>2.7953334416660671</v>
      </c>
      <c r="F9" s="899">
        <f t="shared" si="2"/>
        <v>2.6735484983932039</v>
      </c>
    </row>
    <row r="10" spans="1:6" ht="13.5" customHeight="1" x14ac:dyDescent="0.25">
      <c r="A10" s="896" t="s">
        <v>789</v>
      </c>
      <c r="B10" s="897">
        <v>498.99700000000001</v>
      </c>
      <c r="C10" s="713">
        <v>564.63499999999999</v>
      </c>
      <c r="D10" s="898">
        <f>+(C10/B10-1)*100</f>
        <v>13.153986897716807</v>
      </c>
      <c r="E10" s="899">
        <f t="shared" si="1"/>
        <v>0.67116237159085368</v>
      </c>
      <c r="F10" s="899">
        <f t="shared" si="2"/>
        <v>0.65427831242320234</v>
      </c>
    </row>
    <row r="11" spans="1:6" ht="13.5" customHeight="1" x14ac:dyDescent="0.25">
      <c r="A11" s="896" t="s">
        <v>924</v>
      </c>
      <c r="B11" s="897">
        <v>324.79615769100002</v>
      </c>
      <c r="C11" s="713">
        <v>561.29766700000005</v>
      </c>
      <c r="D11" s="898">
        <f>+(C11/B11-1)*100</f>
        <v>72.815365486558335</v>
      </c>
      <c r="E11" s="899">
        <f t="shared" si="1"/>
        <v>0.43685825662176025</v>
      </c>
      <c r="F11" s="899">
        <f t="shared" si="2"/>
        <v>0.65041113344344692</v>
      </c>
    </row>
    <row r="12" spans="1:6" ht="13.5" customHeight="1" x14ac:dyDescent="0.25">
      <c r="A12" s="896" t="s">
        <v>151</v>
      </c>
      <c r="B12" s="897">
        <v>529.66</v>
      </c>
      <c r="C12" s="713">
        <v>542.37099999999998</v>
      </c>
      <c r="D12" s="898">
        <f t="shared" si="0"/>
        <v>2.3998414076955132</v>
      </c>
      <c r="E12" s="899">
        <f t="shared" si="1"/>
        <v>0.71240480751750324</v>
      </c>
      <c r="F12" s="899">
        <f t="shared" si="2"/>
        <v>0.62847960644891776</v>
      </c>
    </row>
    <row r="13" spans="1:6" ht="13.5" customHeight="1" x14ac:dyDescent="0.25">
      <c r="A13" s="896" t="s">
        <v>788</v>
      </c>
      <c r="B13" s="897">
        <v>479.452</v>
      </c>
      <c r="C13" s="713">
        <v>531.976</v>
      </c>
      <c r="D13" s="898">
        <f t="shared" si="0"/>
        <v>10.955006966286508</v>
      </c>
      <c r="E13" s="899">
        <f t="shared" si="1"/>
        <v>0.64487389981097687</v>
      </c>
      <c r="F13" s="899">
        <f t="shared" si="2"/>
        <v>0.61643426200934326</v>
      </c>
    </row>
    <row r="14" spans="1:6" ht="13.5" customHeight="1" x14ac:dyDescent="0.25">
      <c r="A14" s="896" t="s">
        <v>101</v>
      </c>
      <c r="B14" s="897">
        <v>407.82705607000003</v>
      </c>
      <c r="C14" s="713">
        <v>445.352487</v>
      </c>
      <c r="D14" s="898">
        <f>+(C14/B14-1)*100</f>
        <v>9.2013098129416484</v>
      </c>
      <c r="E14" s="899">
        <f t="shared" si="1"/>
        <v>0.54853671294788808</v>
      </c>
      <c r="F14" s="899">
        <f t="shared" si="2"/>
        <v>0.51605811476057306</v>
      </c>
    </row>
    <row r="15" spans="1:6" ht="13.5" customHeight="1" x14ac:dyDescent="0.25">
      <c r="A15" s="896" t="s">
        <v>1245</v>
      </c>
      <c r="B15" s="897">
        <v>412.86880000000002</v>
      </c>
      <c r="C15" s="713">
        <v>426.98899999999998</v>
      </c>
      <c r="D15" s="898">
        <f t="shared" si="0"/>
        <v>3.4200210817576737</v>
      </c>
      <c r="E15" s="899">
        <f t="shared" si="1"/>
        <v>0.55531797378314873</v>
      </c>
      <c r="F15" s="899">
        <f t="shared" si="2"/>
        <v>0.49477918007787464</v>
      </c>
    </row>
    <row r="16" spans="1:6" ht="13.5" customHeight="1" x14ac:dyDescent="0.25">
      <c r="A16" s="896" t="s">
        <v>96</v>
      </c>
      <c r="B16" s="897">
        <v>275.64824914483518</v>
      </c>
      <c r="C16" s="713">
        <v>300.03053843789098</v>
      </c>
      <c r="D16" s="898">
        <f t="shared" si="0"/>
        <v>8.8454359382651226</v>
      </c>
      <c r="E16" s="899">
        <f t="shared" si="1"/>
        <v>0.37075319615331176</v>
      </c>
      <c r="F16" s="899">
        <f t="shared" si="2"/>
        <v>0.3476643749759899</v>
      </c>
    </row>
    <row r="17" spans="1:6" ht="13.5" customHeight="1" x14ac:dyDescent="0.25">
      <c r="A17" s="896" t="s">
        <v>1246</v>
      </c>
      <c r="B17" s="897">
        <v>241.35520256199999</v>
      </c>
      <c r="C17" s="713">
        <v>276.20635099999998</v>
      </c>
      <c r="D17" s="898">
        <f t="shared" si="0"/>
        <v>14.439775098300323</v>
      </c>
      <c r="E17" s="899">
        <f t="shared" si="1"/>
        <v>0.32462826459337996</v>
      </c>
      <c r="F17" s="899">
        <f t="shared" si="2"/>
        <v>0.32005778106715077</v>
      </c>
    </row>
    <row r="18" spans="1:6" ht="13.5" customHeight="1" x14ac:dyDescent="0.25">
      <c r="A18" s="896" t="s">
        <v>1247</v>
      </c>
      <c r="B18" s="897">
        <v>123.285012677</v>
      </c>
      <c r="C18" s="713">
        <v>122.082643</v>
      </c>
      <c r="D18" s="898">
        <f t="shared" si="0"/>
        <v>-0.97527643538484199</v>
      </c>
      <c r="E18" s="899">
        <f t="shared" si="1"/>
        <v>0.16582116022722337</v>
      </c>
      <c r="F18" s="899">
        <f t="shared" si="2"/>
        <v>0.14146488552463854</v>
      </c>
    </row>
    <row r="19" spans="1:6" ht="13.5" customHeight="1" x14ac:dyDescent="0.25">
      <c r="A19" s="896" t="s">
        <v>1196</v>
      </c>
      <c r="B19" s="897">
        <v>226.02645163300005</v>
      </c>
      <c r="C19" s="713">
        <v>107.53271965599998</v>
      </c>
      <c r="D19" s="898">
        <f t="shared" si="0"/>
        <v>-52.424718930419154</v>
      </c>
      <c r="E19" s="899">
        <f t="shared" si="1"/>
        <v>0.30401074419339136</v>
      </c>
      <c r="F19" s="899">
        <f t="shared" si="2"/>
        <v>0.1246049684252747</v>
      </c>
    </row>
    <row r="20" spans="1:6" ht="11.4" thickBot="1" x14ac:dyDescent="0.3">
      <c r="A20" s="866" t="s">
        <v>84</v>
      </c>
      <c r="B20" s="867">
        <f>SUM(B6:B19)</f>
        <v>74348.178789765763</v>
      </c>
      <c r="C20" s="867">
        <f>SUM(C6:C19)</f>
        <v>86298.902054204271</v>
      </c>
      <c r="D20" s="868">
        <f t="shared" si="0"/>
        <v>16.073995972694298</v>
      </c>
      <c r="E20" s="867">
        <f>+SUM(E6:E19)</f>
        <v>99.999999999999957</v>
      </c>
      <c r="F20" s="867">
        <f>+SUM(F6:F19)</f>
        <v>100.00000000000001</v>
      </c>
    </row>
    <row r="21" spans="1:6" ht="11.4" thickTop="1" x14ac:dyDescent="0.25">
      <c r="A21" s="2719" t="s">
        <v>883</v>
      </c>
      <c r="B21" s="2719"/>
      <c r="C21" s="2719"/>
      <c r="D21" s="2719"/>
      <c r="E21" s="2719"/>
      <c r="F21" s="2719"/>
    </row>
    <row r="22" spans="1:6" x14ac:dyDescent="0.25">
      <c r="B22" s="906">
        <v>0</v>
      </c>
      <c r="C22" s="906">
        <v>0</v>
      </c>
      <c r="D22" s="906"/>
    </row>
  </sheetData>
  <mergeCells count="4">
    <mergeCell ref="A1:F1"/>
    <mergeCell ref="A2:F2"/>
    <mergeCell ref="E3:F3"/>
    <mergeCell ref="A21:F21"/>
  </mergeCells>
  <pageMargins left="0.7" right="0.7" top="0.75" bottom="0.75" header="0.3" footer="0.3"/>
  <pageSetup orientation="landscape" r:id="rId1"/>
  <drawing r:id="rId2"/>
</worksheet>
</file>

<file path=xl/worksheets/sheet1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CCD5A5-A8FA-4AB7-8C2F-AA2C41D01F4E}">
  <dimension ref="A1:H17"/>
  <sheetViews>
    <sheetView workbookViewId="0">
      <selection activeCell="H11" sqref="H11"/>
    </sheetView>
  </sheetViews>
  <sheetFormatPr baseColWidth="10" defaultColWidth="0" defaultRowHeight="14.4" zeroHeight="1" x14ac:dyDescent="0.3"/>
  <cols>
    <col min="1" max="1" width="51.44140625" style="1" customWidth="1"/>
    <col min="2" max="3" width="9.88671875" style="1" customWidth="1"/>
    <col min="4" max="4" width="12.109375" style="1" customWidth="1"/>
    <col min="5" max="6" width="6.6640625" style="1" customWidth="1"/>
    <col min="7" max="8" width="11.44140625" style="1" customWidth="1"/>
    <col min="9" max="16384" width="11.44140625" style="1" hidden="1"/>
  </cols>
  <sheetData>
    <row r="1" spans="1:6" ht="14.25" customHeight="1" x14ac:dyDescent="0.3">
      <c r="A1" s="2712" t="s">
        <v>1248</v>
      </c>
      <c r="B1" s="2712"/>
      <c r="C1" s="2712"/>
      <c r="D1" s="2712"/>
      <c r="E1" s="2712"/>
      <c r="F1" s="2712"/>
    </row>
    <row r="2" spans="1:6" ht="11.25" customHeight="1" x14ac:dyDescent="0.3">
      <c r="A2" s="2712" t="s">
        <v>1</v>
      </c>
      <c r="B2" s="2712"/>
      <c r="C2" s="2712"/>
      <c r="D2" s="2712"/>
      <c r="E2" s="2712"/>
      <c r="F2" s="2712"/>
    </row>
    <row r="3" spans="1:6" ht="20.399999999999999" x14ac:dyDescent="0.3">
      <c r="A3" s="875"/>
      <c r="B3" s="852">
        <v>2025</v>
      </c>
      <c r="C3" s="852">
        <v>2026</v>
      </c>
      <c r="D3" s="876" t="s">
        <v>1165</v>
      </c>
      <c r="E3" s="2717" t="s">
        <v>846</v>
      </c>
      <c r="F3" s="2718"/>
    </row>
    <row r="4" spans="1:6" x14ac:dyDescent="0.3">
      <c r="A4" s="877" t="s">
        <v>1198</v>
      </c>
      <c r="B4" s="854" t="s">
        <v>1166</v>
      </c>
      <c r="C4" s="855" t="s">
        <v>1167</v>
      </c>
      <c r="D4" s="856" t="s">
        <v>1168</v>
      </c>
      <c r="E4" s="857">
        <f>+B3</f>
        <v>2025</v>
      </c>
      <c r="F4" s="878">
        <f>+C3</f>
        <v>2026</v>
      </c>
    </row>
    <row r="5" spans="1:6" ht="13.5" customHeight="1" x14ac:dyDescent="0.3">
      <c r="A5" s="879"/>
      <c r="B5" s="852" t="s">
        <v>9</v>
      </c>
      <c r="C5" s="852" t="s">
        <v>10</v>
      </c>
      <c r="D5" s="880" t="s">
        <v>767</v>
      </c>
      <c r="E5" s="852" t="s">
        <v>15</v>
      </c>
      <c r="F5" s="859" t="s">
        <v>11</v>
      </c>
    </row>
    <row r="6" spans="1:6" s="907" customFormat="1" ht="13.5" customHeight="1" x14ac:dyDescent="0.2">
      <c r="A6" s="881" t="s">
        <v>1249</v>
      </c>
      <c r="B6" s="822">
        <v>20774.01368068493</v>
      </c>
      <c r="C6" s="822">
        <v>24694.760320192185</v>
      </c>
      <c r="D6" s="823">
        <f>+(C6/B6-1)*100</f>
        <v>18.873322699082706</v>
      </c>
      <c r="E6" s="824">
        <f>+(B6/$B$9)*100</f>
        <v>94.184668797075815</v>
      </c>
      <c r="F6" s="825">
        <f>+(C6/$C$9)*100</f>
        <v>95.510047905659334</v>
      </c>
    </row>
    <row r="7" spans="1:6" s="907" customFormat="1" ht="13.5" customHeight="1" x14ac:dyDescent="0.2">
      <c r="A7" s="881" t="s">
        <v>1250</v>
      </c>
      <c r="B7" s="822">
        <v>1232.2944512693505</v>
      </c>
      <c r="C7" s="822">
        <v>1108.6861540312</v>
      </c>
      <c r="D7" s="823">
        <f t="shared" ref="D7:D9" si="0">+(C7/B7-1)*100</f>
        <v>-10.0307436352428</v>
      </c>
      <c r="E7" s="824">
        <f>+(B7/$B$9)*100</f>
        <v>5.5869436950063367</v>
      </c>
      <c r="F7" s="825">
        <f>+(C7/$C$9)*100</f>
        <v>4.2879811875427434</v>
      </c>
    </row>
    <row r="8" spans="1:6" s="907" customFormat="1" ht="13.5" customHeight="1" x14ac:dyDescent="0.2">
      <c r="A8" s="881" t="s">
        <v>1251</v>
      </c>
      <c r="B8" s="822">
        <v>50.374708268128202</v>
      </c>
      <c r="C8" s="822">
        <v>52.220925906700003</v>
      </c>
      <c r="D8" s="823">
        <f t="shared" si="0"/>
        <v>3.6649693904825975</v>
      </c>
      <c r="E8" s="824">
        <f>+(B8/$B$9)*100</f>
        <v>0.22838750791785081</v>
      </c>
      <c r="F8" s="825">
        <f>+(C8/$C$9)*100</f>
        <v>0.20197090679793195</v>
      </c>
    </row>
    <row r="9" spans="1:6" ht="13.5" customHeight="1" thickBot="1" x14ac:dyDescent="0.35">
      <c r="A9" s="866" t="s">
        <v>84</v>
      </c>
      <c r="B9" s="867">
        <f>+SUM(B6:B8)</f>
        <v>22056.682840222409</v>
      </c>
      <c r="C9" s="867">
        <f>+SUM(C6:C8)</f>
        <v>25855.667400130082</v>
      </c>
      <c r="D9" s="868">
        <f t="shared" si="0"/>
        <v>17.223734808299774</v>
      </c>
      <c r="E9" s="867">
        <f>+SUM(E6:E8)</f>
        <v>100</v>
      </c>
      <c r="F9" s="867">
        <f>+SUM(F6:F8)</f>
        <v>100</v>
      </c>
    </row>
    <row r="10" spans="1:6" ht="13.5" customHeight="1" thickTop="1" thickBot="1" x14ac:dyDescent="0.35">
      <c r="A10" s="884" t="s">
        <v>1206</v>
      </c>
      <c r="B10" s="885">
        <v>5.3744099051748311</v>
      </c>
      <c r="C10" s="885">
        <v>5.6884966725214623</v>
      </c>
      <c r="D10" s="886"/>
      <c r="E10" s="885"/>
      <c r="F10" s="886"/>
    </row>
    <row r="11" spans="1:6" ht="13.5" customHeight="1" thickTop="1" x14ac:dyDescent="0.3">
      <c r="A11" s="887" t="s">
        <v>847</v>
      </c>
      <c r="B11" s="888">
        <v>1.2151106930129363</v>
      </c>
      <c r="C11" s="888">
        <v>1.3400372211295879</v>
      </c>
      <c r="D11" s="889"/>
      <c r="E11" s="888"/>
      <c r="F11" s="889"/>
    </row>
    <row r="12" spans="1:6" x14ac:dyDescent="0.3">
      <c r="A12" s="2719" t="s">
        <v>883</v>
      </c>
      <c r="B12" s="2719"/>
      <c r="C12" s="2719"/>
      <c r="D12" s="2719"/>
      <c r="E12" s="2719"/>
      <c r="F12" s="2719"/>
    </row>
    <row r="13" spans="1:6" hidden="1" x14ac:dyDescent="0.3">
      <c r="A13" s="908"/>
      <c r="B13" s="909"/>
      <c r="C13" s="909"/>
      <c r="D13" s="909"/>
      <c r="E13" s="909"/>
      <c r="F13" s="909"/>
    </row>
    <row r="14" spans="1:6" hidden="1" x14ac:dyDescent="0.3">
      <c r="A14" s="910"/>
      <c r="B14" s="911">
        <v>0</v>
      </c>
      <c r="C14" s="911">
        <v>0</v>
      </c>
    </row>
    <row r="15" spans="1:6" hidden="1" x14ac:dyDescent="0.3">
      <c r="A15" s="910"/>
    </row>
    <row r="16" spans="1:6" hidden="1" x14ac:dyDescent="0.3">
      <c r="B16" s="912"/>
      <c r="C16" s="912"/>
    </row>
    <row r="17" spans="2:3" hidden="1" x14ac:dyDescent="0.3">
      <c r="B17" s="890"/>
      <c r="C17" s="912"/>
    </row>
  </sheetData>
  <mergeCells count="4">
    <mergeCell ref="A1:F1"/>
    <mergeCell ref="A2:F2"/>
    <mergeCell ref="E3:F3"/>
    <mergeCell ref="A12:F12"/>
  </mergeCells>
  <pageMargins left="0.7" right="0.7" top="0.75" bottom="0.75" header="0.3" footer="0.3"/>
  <pageSetup orientation="landscape" r:id="rId1"/>
  <drawing r:id="rId2"/>
</worksheet>
</file>

<file path=xl/worksheets/sheet1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3FFBFE-066C-41E3-9CE2-09AC6F32DB6E}">
  <dimension ref="A1:H14"/>
  <sheetViews>
    <sheetView workbookViewId="0">
      <selection activeCell="H12" sqref="H12"/>
    </sheetView>
  </sheetViews>
  <sheetFormatPr baseColWidth="10" defaultColWidth="0" defaultRowHeight="10.8" zeroHeight="1" x14ac:dyDescent="0.25"/>
  <cols>
    <col min="1" max="1" width="54.33203125" style="850" bestFit="1" customWidth="1"/>
    <col min="2" max="3" width="9.88671875" style="850" customWidth="1"/>
    <col min="4" max="4" width="11.5546875" style="850" customWidth="1"/>
    <col min="5" max="6" width="7.33203125" style="850" bestFit="1" customWidth="1"/>
    <col min="7" max="8" width="11.44140625" style="850" customWidth="1"/>
    <col min="9" max="16384" width="11.44140625" style="850" hidden="1"/>
  </cols>
  <sheetData>
    <row r="1" spans="1:6" s="737" customFormat="1" x14ac:dyDescent="0.25">
      <c r="A1" s="2712" t="s">
        <v>1252</v>
      </c>
      <c r="B1" s="2712"/>
      <c r="C1" s="2712"/>
      <c r="D1" s="2712"/>
      <c r="E1" s="2712"/>
      <c r="F1" s="2712"/>
    </row>
    <row r="2" spans="1:6" s="737" customFormat="1" ht="11.25" customHeight="1" x14ac:dyDescent="0.25">
      <c r="A2" s="2712" t="s">
        <v>1</v>
      </c>
      <c r="B2" s="2712"/>
      <c r="C2" s="2712"/>
      <c r="D2" s="2712"/>
      <c r="E2" s="2712"/>
      <c r="F2" s="2712"/>
    </row>
    <row r="3" spans="1:6" s="737" customFormat="1" ht="20.399999999999999" x14ac:dyDescent="0.25">
      <c r="A3" s="894"/>
      <c r="B3" s="852">
        <v>2025</v>
      </c>
      <c r="C3" s="852">
        <v>2026</v>
      </c>
      <c r="D3" s="895" t="s">
        <v>1165</v>
      </c>
      <c r="E3" s="2720" t="s">
        <v>846</v>
      </c>
      <c r="F3" s="2715"/>
    </row>
    <row r="4" spans="1:6" s="737" customFormat="1" ht="13.5" customHeight="1" x14ac:dyDescent="0.25">
      <c r="A4" s="852" t="s">
        <v>14</v>
      </c>
      <c r="B4" s="854" t="s">
        <v>1166</v>
      </c>
      <c r="C4" s="855" t="s">
        <v>1167</v>
      </c>
      <c r="D4" s="856" t="s">
        <v>1168</v>
      </c>
      <c r="E4" s="857">
        <f>+B3</f>
        <v>2025</v>
      </c>
      <c r="F4" s="858">
        <f>+C3</f>
        <v>2026</v>
      </c>
    </row>
    <row r="5" spans="1:6" s="737" customFormat="1" ht="13.5" customHeight="1" x14ac:dyDescent="0.25">
      <c r="A5" s="894"/>
      <c r="B5" s="852" t="s">
        <v>9</v>
      </c>
      <c r="C5" s="852" t="s">
        <v>10</v>
      </c>
      <c r="D5" s="880" t="s">
        <v>767</v>
      </c>
      <c r="E5" s="852" t="s">
        <v>15</v>
      </c>
      <c r="F5" s="860" t="s">
        <v>11</v>
      </c>
    </row>
    <row r="6" spans="1:6" ht="13.5" customHeight="1" x14ac:dyDescent="0.25">
      <c r="A6" s="896" t="s">
        <v>98</v>
      </c>
      <c r="B6" s="897">
        <v>19480.959312973999</v>
      </c>
      <c r="C6" s="713">
        <v>22850.457127926002</v>
      </c>
      <c r="D6" s="898">
        <f>+(C6/B6-1)*100</f>
        <v>17.29636493161799</v>
      </c>
      <c r="E6" s="899">
        <f>+(B6/$B$11)*100</f>
        <v>88.322253414501034</v>
      </c>
      <c r="F6" s="899">
        <f>+(C6/$C$11)*100</f>
        <v>88.376976599764873</v>
      </c>
    </row>
    <row r="7" spans="1:6" ht="13.5" customHeight="1" x14ac:dyDescent="0.25">
      <c r="A7" s="896" t="s">
        <v>96</v>
      </c>
      <c r="B7" s="897">
        <v>1259.5835272484098</v>
      </c>
      <c r="C7" s="713">
        <v>1735.5638328180844</v>
      </c>
      <c r="D7" s="898">
        <f t="shared" ref="D7:D11" si="0">+(C7/B7-1)*100</f>
        <v>37.788705176977409</v>
      </c>
      <c r="E7" s="899">
        <f t="shared" ref="E7:E10" si="1">+(B7/$B$11)*100</f>
        <v>5.7106661793741829</v>
      </c>
      <c r="F7" s="899">
        <f t="shared" ref="F7:F10" si="2">+(C7/$C$11)*100</f>
        <v>6.7125083485926664</v>
      </c>
    </row>
    <row r="8" spans="1:6" ht="13.5" customHeight="1" x14ac:dyDescent="0.25">
      <c r="A8" s="896" t="s">
        <v>95</v>
      </c>
      <c r="B8" s="897">
        <v>1073.567</v>
      </c>
      <c r="C8" s="713">
        <v>1038.4649999999999</v>
      </c>
      <c r="D8" s="898">
        <f t="shared" si="0"/>
        <v>-3.2696608595457977</v>
      </c>
      <c r="E8" s="899">
        <f t="shared" si="1"/>
        <v>4.8673094126477219</v>
      </c>
      <c r="F8" s="899">
        <f t="shared" si="2"/>
        <v>4.0163921662868205</v>
      </c>
    </row>
    <row r="9" spans="1:6" ht="13.5" customHeight="1" x14ac:dyDescent="0.25">
      <c r="A9" s="896" t="s">
        <v>1253</v>
      </c>
      <c r="B9" s="897">
        <v>193.27699999999999</v>
      </c>
      <c r="C9" s="713">
        <v>180.37685849100001</v>
      </c>
      <c r="D9" s="898">
        <f t="shared" si="0"/>
        <v>-6.6744317787424183</v>
      </c>
      <c r="E9" s="899">
        <f t="shared" si="1"/>
        <v>0.87627410431609165</v>
      </c>
      <c r="F9" s="899">
        <f t="shared" si="2"/>
        <v>0.69762986852968445</v>
      </c>
    </row>
    <row r="10" spans="1:6" ht="13.5" customHeight="1" x14ac:dyDescent="0.25">
      <c r="A10" s="896" t="s">
        <v>897</v>
      </c>
      <c r="B10" s="897">
        <v>49.295999999999999</v>
      </c>
      <c r="C10" s="713">
        <v>50.804580895000001</v>
      </c>
      <c r="D10" s="898">
        <f t="shared" si="0"/>
        <v>3.0602501115709169</v>
      </c>
      <c r="E10" s="899">
        <f t="shared" si="1"/>
        <v>0.22349688916097651</v>
      </c>
      <c r="F10" s="899">
        <f t="shared" si="2"/>
        <v>0.1964930168259528</v>
      </c>
    </row>
    <row r="11" spans="1:6" ht="11.4" thickBot="1" x14ac:dyDescent="0.3">
      <c r="A11" s="866" t="s">
        <v>84</v>
      </c>
      <c r="B11" s="867">
        <f>SUM(B6:B10)</f>
        <v>22056.682840222406</v>
      </c>
      <c r="C11" s="867">
        <f>SUM(C6:C10)</f>
        <v>25855.667400130085</v>
      </c>
      <c r="D11" s="868">
        <f t="shared" si="0"/>
        <v>17.223734808299817</v>
      </c>
      <c r="E11" s="867">
        <f>+SUM(E6:E10)</f>
        <v>100.00000000000001</v>
      </c>
      <c r="F11" s="867">
        <f>+SUM(F6:F10)</f>
        <v>100</v>
      </c>
    </row>
    <row r="12" spans="1:6" ht="11.4" thickTop="1" x14ac:dyDescent="0.25">
      <c r="A12" s="2719" t="s">
        <v>883</v>
      </c>
      <c r="B12" s="2719"/>
      <c r="C12" s="2719"/>
      <c r="D12" s="2719"/>
      <c r="E12" s="2719"/>
      <c r="F12" s="2719"/>
    </row>
    <row r="13" spans="1:6" x14ac:dyDescent="0.25">
      <c r="B13" s="900">
        <v>0</v>
      </c>
      <c r="C13" s="900">
        <v>0</v>
      </c>
    </row>
    <row r="14" spans="1:6" hidden="1" x14ac:dyDescent="0.25">
      <c r="A14" s="870"/>
    </row>
  </sheetData>
  <mergeCells count="4">
    <mergeCell ref="A1:F1"/>
    <mergeCell ref="A2:F2"/>
    <mergeCell ref="E3:F3"/>
    <mergeCell ref="A12:F12"/>
  </mergeCells>
  <pageMargins left="0.7" right="0.7" top="0.75" bottom="0.75" header="0.3" footer="0.3"/>
  <pageSetup orientation="landscape" r:id="rId1"/>
  <drawing r:id="rId2"/>
</worksheet>
</file>

<file path=xl/worksheets/sheet1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26E399-B0DF-4CEF-91DF-9E741CF9F823}">
  <dimension ref="A1:H18"/>
  <sheetViews>
    <sheetView workbookViewId="0">
      <selection activeCell="H11" sqref="H11"/>
    </sheetView>
  </sheetViews>
  <sheetFormatPr baseColWidth="10" defaultColWidth="0" defaultRowHeight="10.8" zeroHeight="1" x14ac:dyDescent="0.25"/>
  <cols>
    <col min="1" max="1" width="61.44140625" style="737" bestFit="1" customWidth="1"/>
    <col min="2" max="3" width="9.88671875" style="737" customWidth="1"/>
    <col min="4" max="4" width="11.88671875" style="737" customWidth="1"/>
    <col min="5" max="6" width="6.6640625" style="737" customWidth="1"/>
    <col min="7" max="8" width="11.44140625" style="737" customWidth="1"/>
    <col min="9" max="16384" width="11.44140625" style="737" hidden="1"/>
  </cols>
  <sheetData>
    <row r="1" spans="1:6" ht="13.5" customHeight="1" x14ac:dyDescent="0.25">
      <c r="A1" s="2712" t="s">
        <v>1254</v>
      </c>
      <c r="B1" s="2712"/>
      <c r="C1" s="2712"/>
      <c r="D1" s="2712"/>
      <c r="E1" s="2712"/>
      <c r="F1" s="2712"/>
    </row>
    <row r="2" spans="1:6" ht="13.5" customHeight="1" x14ac:dyDescent="0.25">
      <c r="A2" s="2712" t="s">
        <v>1</v>
      </c>
      <c r="B2" s="2712"/>
      <c r="C2" s="2712"/>
      <c r="D2" s="2712"/>
      <c r="E2" s="2712"/>
      <c r="F2" s="2712"/>
    </row>
    <row r="3" spans="1:6" ht="20.399999999999999" x14ac:dyDescent="0.25">
      <c r="A3" s="875"/>
      <c r="B3" s="852">
        <v>2025</v>
      </c>
      <c r="C3" s="852">
        <v>2026</v>
      </c>
      <c r="D3" s="876" t="s">
        <v>1165</v>
      </c>
      <c r="E3" s="2717" t="s">
        <v>846</v>
      </c>
      <c r="F3" s="2718"/>
    </row>
    <row r="4" spans="1:6" ht="13.5" customHeight="1" x14ac:dyDescent="0.25">
      <c r="A4" s="877" t="s">
        <v>1198</v>
      </c>
      <c r="B4" s="854" t="s">
        <v>1166</v>
      </c>
      <c r="C4" s="855" t="s">
        <v>1167</v>
      </c>
      <c r="D4" s="856" t="s">
        <v>1168</v>
      </c>
      <c r="E4" s="857">
        <f>+B3</f>
        <v>2025</v>
      </c>
      <c r="F4" s="878">
        <f>+C3</f>
        <v>2026</v>
      </c>
    </row>
    <row r="5" spans="1:6" ht="13.5" customHeight="1" x14ac:dyDescent="0.25">
      <c r="A5" s="879"/>
      <c r="B5" s="852" t="s">
        <v>9</v>
      </c>
      <c r="C5" s="852" t="s">
        <v>10</v>
      </c>
      <c r="D5" s="880" t="s">
        <v>767</v>
      </c>
      <c r="E5" s="852" t="s">
        <v>15</v>
      </c>
      <c r="F5" s="859" t="s">
        <v>11</v>
      </c>
    </row>
    <row r="6" spans="1:6" x14ac:dyDescent="0.25">
      <c r="A6" s="881" t="s">
        <v>1255</v>
      </c>
      <c r="B6" s="822">
        <v>22274.831528489929</v>
      </c>
      <c r="C6" s="822">
        <v>24267.817446974568</v>
      </c>
      <c r="D6" s="823">
        <f>+(C6/B6-1)*100</f>
        <v>8.9472547342752016</v>
      </c>
      <c r="E6" s="824">
        <f t="shared" ref="E6:E11" si="0">+(B6/$B$12)*100</f>
        <v>50.674101050411593</v>
      </c>
      <c r="F6" s="825">
        <f t="shared" ref="F6:F11" si="1">+(C6/$C$12)*100</f>
        <v>49.343461438257798</v>
      </c>
    </row>
    <row r="7" spans="1:6" x14ac:dyDescent="0.25">
      <c r="A7" s="881" t="s">
        <v>1256</v>
      </c>
      <c r="B7" s="822">
        <v>14277.284462311321</v>
      </c>
      <c r="C7" s="822">
        <v>16525.799236219478</v>
      </c>
      <c r="D7" s="823">
        <f t="shared" ref="D7:D12" si="2">+(C7/B7-1)*100</f>
        <v>15.748896646583654</v>
      </c>
      <c r="E7" s="824">
        <f t="shared" si="0"/>
        <v>32.480091023058009</v>
      </c>
      <c r="F7" s="825">
        <f t="shared" si="1"/>
        <v>33.60170889411588</v>
      </c>
    </row>
    <row r="8" spans="1:6" x14ac:dyDescent="0.25">
      <c r="A8" s="881" t="s">
        <v>1257</v>
      </c>
      <c r="B8" s="822">
        <v>3532.5653818940068</v>
      </c>
      <c r="C8" s="822">
        <v>4237.350621038594</v>
      </c>
      <c r="D8" s="823">
        <f>+(C8/B8-1)*100</f>
        <v>19.951088315503785</v>
      </c>
      <c r="E8" s="824">
        <f t="shared" si="0"/>
        <v>8.0364053438665106</v>
      </c>
      <c r="F8" s="825">
        <f t="shared" si="1"/>
        <v>8.6157540712694765</v>
      </c>
    </row>
    <row r="9" spans="1:6" x14ac:dyDescent="0.25">
      <c r="A9" s="881" t="s">
        <v>1258</v>
      </c>
      <c r="B9" s="822">
        <v>3753.9037660934478</v>
      </c>
      <c r="C9" s="822">
        <v>4020.666622330144</v>
      </c>
      <c r="D9" s="823">
        <f t="shared" si="2"/>
        <v>7.1062784998963124</v>
      </c>
      <c r="E9" s="824">
        <f t="shared" si="0"/>
        <v>8.5399388333526911</v>
      </c>
      <c r="F9" s="825">
        <f t="shared" si="1"/>
        <v>8.1751731019293263</v>
      </c>
    </row>
    <row r="10" spans="1:6" x14ac:dyDescent="0.25">
      <c r="A10" s="881" t="s">
        <v>1259</v>
      </c>
      <c r="B10" s="822">
        <v>102.1416623101382</v>
      </c>
      <c r="C10" s="822">
        <v>116.9930071951752</v>
      </c>
      <c r="D10" s="823">
        <f t="shared" si="2"/>
        <v>14.539948292542038</v>
      </c>
      <c r="E10" s="824">
        <f t="shared" si="0"/>
        <v>0.2323670511599982</v>
      </c>
      <c r="F10" s="825">
        <f t="shared" si="1"/>
        <v>0.23788047490033493</v>
      </c>
    </row>
    <row r="11" spans="1:6" ht="13.5" customHeight="1" x14ac:dyDescent="0.25">
      <c r="A11" s="881" t="s">
        <v>1260</v>
      </c>
      <c r="B11" s="822">
        <v>16.306608000000001</v>
      </c>
      <c r="C11" s="822">
        <v>12.798</v>
      </c>
      <c r="D11" s="823">
        <f t="shared" si="2"/>
        <v>-21.516479699518133</v>
      </c>
      <c r="E11" s="824">
        <f t="shared" si="0"/>
        <v>3.709669815121016E-2</v>
      </c>
      <c r="F11" s="825">
        <f t="shared" si="1"/>
        <v>2.6022019527163993E-2</v>
      </c>
    </row>
    <row r="12" spans="1:6" ht="11.4" thickBot="1" x14ac:dyDescent="0.3">
      <c r="A12" s="866" t="s">
        <v>84</v>
      </c>
      <c r="B12" s="867">
        <f>SUM(B6:B11)</f>
        <v>43957.03340909884</v>
      </c>
      <c r="C12" s="867">
        <f>SUM(C6:C11)</f>
        <v>49181.424933757968</v>
      </c>
      <c r="D12" s="868">
        <f t="shared" si="2"/>
        <v>11.885223181548255</v>
      </c>
      <c r="E12" s="867">
        <f>+SUM(E6:E11)</f>
        <v>100.00000000000001</v>
      </c>
      <c r="F12" s="867">
        <f>+SUM(F6:F11)</f>
        <v>99.999999999999986</v>
      </c>
    </row>
    <row r="13" spans="1:6" ht="13.5" customHeight="1" thickTop="1" thickBot="1" x14ac:dyDescent="0.3">
      <c r="A13" s="884" t="s">
        <v>1206</v>
      </c>
      <c r="B13" s="885">
        <v>10.710727332269135</v>
      </c>
      <c r="C13" s="885">
        <v>10.820388727778065</v>
      </c>
      <c r="D13" s="886"/>
      <c r="E13" s="885"/>
      <c r="F13" s="886"/>
    </row>
    <row r="14" spans="1:6" ht="13.5" customHeight="1" thickTop="1" x14ac:dyDescent="0.25">
      <c r="A14" s="887" t="s">
        <v>847</v>
      </c>
      <c r="B14" s="888">
        <v>2.4216089842448989</v>
      </c>
      <c r="C14" s="888">
        <v>2.5489552823956454</v>
      </c>
      <c r="D14" s="889"/>
      <c r="E14" s="888"/>
      <c r="F14" s="889"/>
    </row>
    <row r="15" spans="1:6" x14ac:dyDescent="0.25">
      <c r="A15" s="2719" t="s">
        <v>883</v>
      </c>
      <c r="B15" s="2719"/>
      <c r="C15" s="2719"/>
      <c r="D15" s="2719"/>
      <c r="E15" s="2719"/>
      <c r="F15" s="2719"/>
    </row>
    <row r="16" spans="1:6" hidden="1" x14ac:dyDescent="0.25">
      <c r="B16" s="771">
        <v>0</v>
      </c>
      <c r="C16" s="771">
        <v>0</v>
      </c>
    </row>
    <row r="17" spans="2:3" hidden="1" x14ac:dyDescent="0.25">
      <c r="B17" s="890"/>
      <c r="C17" s="890"/>
    </row>
    <row r="18" spans="2:3" hidden="1" x14ac:dyDescent="0.25">
      <c r="B18" s="890"/>
      <c r="C18" s="890"/>
    </row>
  </sheetData>
  <mergeCells count="4">
    <mergeCell ref="A1:F1"/>
    <mergeCell ref="A2:F2"/>
    <mergeCell ref="E3:F3"/>
    <mergeCell ref="A15:F15"/>
  </mergeCells>
  <pageMargins left="0.7" right="0.7" top="0.75" bottom="0.75" header="0.3" footer="0.3"/>
  <pageSetup orientation="landscape" r:id="rId1"/>
  <drawing r:id="rId2"/>
</worksheet>
</file>

<file path=xl/worksheets/sheet1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A40A47-9DBB-4AA4-A463-01B8E1603DCA}">
  <dimension ref="A1:H25"/>
  <sheetViews>
    <sheetView workbookViewId="0">
      <selection activeCell="H18" sqref="H18"/>
    </sheetView>
  </sheetViews>
  <sheetFormatPr baseColWidth="10" defaultColWidth="0" defaultRowHeight="10.8" zeroHeight="1" x14ac:dyDescent="0.25"/>
  <cols>
    <col min="1" max="1" width="60.5546875" style="850" customWidth="1"/>
    <col min="2" max="3" width="9.88671875" style="850" customWidth="1"/>
    <col min="4" max="4" width="11" style="850" customWidth="1"/>
    <col min="5" max="6" width="7.33203125" style="850" bestFit="1" customWidth="1"/>
    <col min="7" max="8" width="11.44140625" style="850" customWidth="1"/>
    <col min="9" max="16384" width="11.44140625" style="850" hidden="1"/>
  </cols>
  <sheetData>
    <row r="1" spans="1:6" ht="13.5" customHeight="1" x14ac:dyDescent="0.25">
      <c r="A1" s="2712" t="s">
        <v>1261</v>
      </c>
      <c r="B1" s="2712"/>
      <c r="C1" s="2712"/>
      <c r="D1" s="2712"/>
      <c r="E1" s="2712"/>
      <c r="F1" s="2712"/>
    </row>
    <row r="2" spans="1:6" ht="13.5" customHeight="1" x14ac:dyDescent="0.25">
      <c r="A2" s="2712" t="s">
        <v>1</v>
      </c>
      <c r="B2" s="2712"/>
      <c r="C2" s="2712"/>
      <c r="D2" s="2712"/>
      <c r="E2" s="2712"/>
      <c r="F2" s="2712"/>
    </row>
    <row r="3" spans="1:6" ht="20.399999999999999" x14ac:dyDescent="0.25">
      <c r="A3" s="894"/>
      <c r="B3" s="852">
        <v>2025</v>
      </c>
      <c r="C3" s="852">
        <v>2026</v>
      </c>
      <c r="D3" s="895" t="s">
        <v>1165</v>
      </c>
      <c r="E3" s="2720" t="s">
        <v>846</v>
      </c>
      <c r="F3" s="2715"/>
    </row>
    <row r="4" spans="1:6" ht="13.5" customHeight="1" x14ac:dyDescent="0.25">
      <c r="A4" s="852" t="s">
        <v>14</v>
      </c>
      <c r="B4" s="854" t="s">
        <v>1166</v>
      </c>
      <c r="C4" s="855" t="s">
        <v>1167</v>
      </c>
      <c r="D4" s="856" t="s">
        <v>1168</v>
      </c>
      <c r="E4" s="857">
        <f>+B3</f>
        <v>2025</v>
      </c>
      <c r="F4" s="858">
        <f>+C3</f>
        <v>2026</v>
      </c>
    </row>
    <row r="5" spans="1:6" ht="13.5" customHeight="1" x14ac:dyDescent="0.25">
      <c r="A5" s="894"/>
      <c r="B5" s="852" t="s">
        <v>9</v>
      </c>
      <c r="C5" s="852" t="s">
        <v>10</v>
      </c>
      <c r="D5" s="880" t="s">
        <v>767</v>
      </c>
      <c r="E5" s="852" t="s">
        <v>15</v>
      </c>
      <c r="F5" s="860" t="s">
        <v>11</v>
      </c>
    </row>
    <row r="6" spans="1:6" ht="13.5" customHeight="1" x14ac:dyDescent="0.25">
      <c r="A6" s="896" t="s">
        <v>895</v>
      </c>
      <c r="B6" s="897">
        <v>13082.429454376999</v>
      </c>
      <c r="C6" s="713">
        <v>14971.239206045</v>
      </c>
      <c r="D6" s="898">
        <f>+(C6/B6-1)*100</f>
        <v>14.437759884392577</v>
      </c>
      <c r="E6" s="899">
        <f t="shared" ref="E6:E20" si="0">+(B6/$B$21)*100</f>
        <v>29.761857067608698</v>
      </c>
      <c r="F6" s="899">
        <f t="shared" ref="F6:F20" si="1">+(C6/$C$21)*100</f>
        <v>30.440840675538855</v>
      </c>
    </row>
    <row r="7" spans="1:6" ht="13.5" customHeight="1" x14ac:dyDescent="0.25">
      <c r="A7" s="896" t="s">
        <v>887</v>
      </c>
      <c r="B7" s="897">
        <v>10354.830955748999</v>
      </c>
      <c r="C7" s="713">
        <v>11560.073776323999</v>
      </c>
      <c r="D7" s="898">
        <f t="shared" ref="D7:D21" si="2">+(C7/B7-1)*100</f>
        <v>11.639425363152345</v>
      </c>
      <c r="E7" s="899">
        <f t="shared" si="0"/>
        <v>23.556710161440538</v>
      </c>
      <c r="F7" s="899">
        <f t="shared" si="1"/>
        <v>23.504959020390658</v>
      </c>
    </row>
    <row r="8" spans="1:6" ht="13.5" customHeight="1" x14ac:dyDescent="0.25">
      <c r="A8" s="896" t="s">
        <v>1262</v>
      </c>
      <c r="B8" s="897">
        <v>6393.4794499999998</v>
      </c>
      <c r="C8" s="713">
        <v>6768.984445045</v>
      </c>
      <c r="D8" s="898">
        <f t="shared" si="2"/>
        <v>5.8732494251623857</v>
      </c>
      <c r="E8" s="899">
        <f t="shared" si="0"/>
        <v>14.54483834360985</v>
      </c>
      <c r="F8" s="899">
        <f t="shared" si="1"/>
        <v>13.763294687297265</v>
      </c>
    </row>
    <row r="9" spans="1:6" ht="13.5" customHeight="1" x14ac:dyDescent="0.25">
      <c r="A9" s="896" t="s">
        <v>1263</v>
      </c>
      <c r="B9" s="897">
        <v>2680.6569020000002</v>
      </c>
      <c r="C9" s="713">
        <v>3087.8514</v>
      </c>
      <c r="D9" s="898">
        <f t="shared" si="2"/>
        <v>15.190101265708345</v>
      </c>
      <c r="E9" s="899">
        <f t="shared" si="0"/>
        <v>6.0983571776823329</v>
      </c>
      <c r="F9" s="899">
        <f t="shared" si="1"/>
        <v>6.2784911257837708</v>
      </c>
    </row>
    <row r="10" spans="1:6" ht="13.5" customHeight="1" x14ac:dyDescent="0.25">
      <c r="A10" s="896" t="s">
        <v>96</v>
      </c>
      <c r="B10" s="897">
        <v>2125.0245164968437</v>
      </c>
      <c r="C10" s="713">
        <v>2535.5921707669604</v>
      </c>
      <c r="D10" s="898">
        <f t="shared" si="2"/>
        <v>19.320607883947982</v>
      </c>
      <c r="E10" s="899">
        <f t="shared" si="0"/>
        <v>4.8343219541675815</v>
      </c>
      <c r="F10" s="899">
        <f t="shared" si="1"/>
        <v>5.1555890749040474</v>
      </c>
    </row>
    <row r="11" spans="1:6" ht="13.5" customHeight="1" x14ac:dyDescent="0.25">
      <c r="A11" s="896" t="s">
        <v>1264</v>
      </c>
      <c r="B11" s="897">
        <v>2081.8097109999999</v>
      </c>
      <c r="C11" s="713">
        <v>2204.5133497100001</v>
      </c>
      <c r="D11" s="898">
        <f t="shared" si="2"/>
        <v>5.8940852308282832</v>
      </c>
      <c r="E11" s="899">
        <f t="shared" si="0"/>
        <v>4.7360104846590447</v>
      </c>
      <c r="F11" s="899">
        <f t="shared" si="1"/>
        <v>4.4824104886738043</v>
      </c>
    </row>
    <row r="12" spans="1:6" ht="13.5" customHeight="1" x14ac:dyDescent="0.25">
      <c r="A12" s="896" t="s">
        <v>1265</v>
      </c>
      <c r="B12" s="897">
        <v>1523.226599304</v>
      </c>
      <c r="C12" s="713">
        <v>1676.9716933750001</v>
      </c>
      <c r="D12" s="898">
        <f t="shared" si="2"/>
        <v>10.093382963588615</v>
      </c>
      <c r="E12" s="899">
        <f t="shared" si="0"/>
        <v>3.465262510159981</v>
      </c>
      <c r="F12" s="899">
        <f t="shared" si="1"/>
        <v>3.4097663815834922</v>
      </c>
    </row>
    <row r="13" spans="1:6" ht="13.5" customHeight="1" x14ac:dyDescent="0.25">
      <c r="A13" s="896" t="s">
        <v>1266</v>
      </c>
      <c r="B13" s="897">
        <v>1438.15</v>
      </c>
      <c r="C13" s="713">
        <v>1508.77</v>
      </c>
      <c r="D13" s="898">
        <f t="shared" si="2"/>
        <v>4.9104752633591708</v>
      </c>
      <c r="E13" s="899">
        <f t="shared" si="0"/>
        <v>3.2717176034502629</v>
      </c>
      <c r="F13" s="899">
        <f t="shared" si="1"/>
        <v>3.0677639007656845</v>
      </c>
    </row>
    <row r="14" spans="1:6" ht="13.5" customHeight="1" x14ac:dyDescent="0.25">
      <c r="A14" s="896" t="s">
        <v>1267</v>
      </c>
      <c r="B14" s="897">
        <v>1248.5619999999999</v>
      </c>
      <c r="C14" s="713">
        <v>1210.1420000000001</v>
      </c>
      <c r="D14" s="898">
        <f t="shared" si="2"/>
        <v>-3.07713994178902</v>
      </c>
      <c r="E14" s="899">
        <f t="shared" si="0"/>
        <v>2.8404146121051816</v>
      </c>
      <c r="F14" s="899">
        <f t="shared" si="1"/>
        <v>2.4605671788280437</v>
      </c>
    </row>
    <row r="15" spans="1:6" ht="13.5" customHeight="1" x14ac:dyDescent="0.25">
      <c r="A15" s="896" t="s">
        <v>1268</v>
      </c>
      <c r="B15" s="897">
        <v>735.30030097300005</v>
      </c>
      <c r="C15" s="713">
        <v>759.66830097299999</v>
      </c>
      <c r="D15" s="898">
        <f t="shared" si="2"/>
        <v>3.3140201313333506</v>
      </c>
      <c r="E15" s="899">
        <f t="shared" si="0"/>
        <v>1.6727705305535867</v>
      </c>
      <c r="F15" s="899">
        <f t="shared" si="1"/>
        <v>1.5446244227290911</v>
      </c>
    </row>
    <row r="16" spans="1:6" ht="13.5" customHeight="1" x14ac:dyDescent="0.25">
      <c r="A16" s="896" t="s">
        <v>150</v>
      </c>
      <c r="B16" s="897">
        <v>666.77160000000003</v>
      </c>
      <c r="C16" s="713">
        <v>688.16399999999999</v>
      </c>
      <c r="D16" s="898">
        <f t="shared" si="2"/>
        <v>3.2083550049222254</v>
      </c>
      <c r="E16" s="899">
        <f t="shared" si="0"/>
        <v>1.5168712451418125</v>
      </c>
      <c r="F16" s="899">
        <f t="shared" si="1"/>
        <v>1.399235587270768</v>
      </c>
    </row>
    <row r="17" spans="1:6" ht="13.5" customHeight="1" x14ac:dyDescent="0.25">
      <c r="A17" s="896" t="s">
        <v>1269</v>
      </c>
      <c r="B17" s="897">
        <v>496.49756400000001</v>
      </c>
      <c r="C17" s="713">
        <v>544.446821548</v>
      </c>
      <c r="D17" s="898">
        <f t="shared" si="2"/>
        <v>9.6575010684241782</v>
      </c>
      <c r="E17" s="899">
        <f t="shared" si="0"/>
        <v>1.1295065328435654</v>
      </c>
      <c r="F17" s="899">
        <f t="shared" si="1"/>
        <v>1.107017176263825</v>
      </c>
    </row>
    <row r="18" spans="1:6" ht="13.5" customHeight="1" x14ac:dyDescent="0.25">
      <c r="A18" s="896" t="s">
        <v>1270</v>
      </c>
      <c r="B18" s="897">
        <v>90.117084173999999</v>
      </c>
      <c r="C18" s="713">
        <v>359.71899999999999</v>
      </c>
      <c r="D18" s="898">
        <f t="shared" si="2"/>
        <v>299.1684854177559</v>
      </c>
      <c r="E18" s="899">
        <f t="shared" si="0"/>
        <v>0.20501175166963451</v>
      </c>
      <c r="F18" s="899">
        <f t="shared" si="1"/>
        <v>0.73141231772870041</v>
      </c>
    </row>
    <row r="19" spans="1:6" ht="13.5" customHeight="1" x14ac:dyDescent="0.25">
      <c r="A19" s="896" t="s">
        <v>1271</v>
      </c>
      <c r="B19" s="897">
        <v>311.34623535100002</v>
      </c>
      <c r="C19" s="713">
        <v>334.447</v>
      </c>
      <c r="D19" s="898">
        <f t="shared" si="2"/>
        <v>7.4196383402410637</v>
      </c>
      <c r="E19" s="899">
        <f t="shared" si="0"/>
        <v>0.7082967416234992</v>
      </c>
      <c r="F19" s="899">
        <f t="shared" si="1"/>
        <v>0.68002706397885759</v>
      </c>
    </row>
    <row r="20" spans="1:6" ht="13.5" customHeight="1" x14ac:dyDescent="0.25">
      <c r="A20" s="896" t="s">
        <v>1196</v>
      </c>
      <c r="B20" s="897">
        <v>728.83103567399996</v>
      </c>
      <c r="C20" s="713">
        <v>970.84176997099996</v>
      </c>
      <c r="D20" s="898">
        <f t="shared" si="2"/>
        <v>33.205327771641358</v>
      </c>
      <c r="E20" s="899">
        <f t="shared" si="0"/>
        <v>1.6580532832844366</v>
      </c>
      <c r="F20" s="899">
        <f t="shared" si="1"/>
        <v>1.9740008982631525</v>
      </c>
    </row>
    <row r="21" spans="1:6" ht="11.4" thickBot="1" x14ac:dyDescent="0.3">
      <c r="A21" s="866" t="s">
        <v>84</v>
      </c>
      <c r="B21" s="867">
        <f>SUM(B6:B20)</f>
        <v>43957.03340909884</v>
      </c>
      <c r="C21" s="867">
        <f>SUM(C6:C20)</f>
        <v>49181.424933757953</v>
      </c>
      <c r="D21" s="868">
        <f t="shared" si="2"/>
        <v>11.885223181548232</v>
      </c>
      <c r="E21" s="867">
        <f>SUM(E6:E20)</f>
        <v>100.00000000000001</v>
      </c>
      <c r="F21" s="867">
        <f>SUM(F6:F20)</f>
        <v>100</v>
      </c>
    </row>
    <row r="22" spans="1:6" ht="11.4" thickTop="1" x14ac:dyDescent="0.25">
      <c r="A22" s="2719" t="s">
        <v>883</v>
      </c>
      <c r="B22" s="2719"/>
      <c r="C22" s="2719"/>
      <c r="D22" s="2719"/>
      <c r="E22" s="2719"/>
      <c r="F22" s="2719"/>
    </row>
    <row r="23" spans="1:6" hidden="1" x14ac:dyDescent="0.25">
      <c r="B23" s="900"/>
      <c r="C23" s="900"/>
    </row>
    <row r="24" spans="1:6" hidden="1" x14ac:dyDescent="0.25">
      <c r="A24" s="870"/>
      <c r="B24" s="913">
        <v>0</v>
      </c>
      <c r="C24" s="913">
        <v>0</v>
      </c>
    </row>
    <row r="25" spans="1:6" hidden="1" x14ac:dyDescent="0.25">
      <c r="A25" s="870"/>
      <c r="C25" s="914"/>
    </row>
  </sheetData>
  <mergeCells count="4">
    <mergeCell ref="A1:F1"/>
    <mergeCell ref="A2:F2"/>
    <mergeCell ref="E3:F3"/>
    <mergeCell ref="A22:F22"/>
  </mergeCells>
  <pageMargins left="0.7" right="0.7" top="0.75" bottom="0.75" header="0.3" footer="0.3"/>
  <pageSetup orientation="landscape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108BBC-54D6-4429-AAEC-B2BC1D71D5EE}">
  <dimension ref="A1:H12"/>
  <sheetViews>
    <sheetView showGridLines="0" zoomScaleNormal="100" workbookViewId="0"/>
  </sheetViews>
  <sheetFormatPr baseColWidth="10" defaultColWidth="0" defaultRowHeight="13.5" customHeight="1" zeroHeight="1" x14ac:dyDescent="0.2"/>
  <cols>
    <col min="1" max="1" width="9.109375" style="1735" bestFit="1" customWidth="1"/>
    <col min="2" max="2" width="39.33203125" style="5" customWidth="1"/>
    <col min="3" max="3" width="8.44140625" style="5" customWidth="1"/>
    <col min="4" max="4" width="9.6640625" style="5" customWidth="1"/>
    <col min="5" max="5" width="11" style="5" bestFit="1" customWidth="1"/>
    <col min="6" max="6" width="5.44140625" style="5" customWidth="1"/>
    <col min="7" max="7" width="5.6640625" style="5" bestFit="1" customWidth="1"/>
    <col min="8" max="8" width="13.109375" style="5" customWidth="1"/>
    <col min="9" max="16384" width="11.44140625" style="5" hidden="1"/>
  </cols>
  <sheetData>
    <row r="1" spans="1:8" ht="13.5" customHeight="1" x14ac:dyDescent="0.2">
      <c r="A1" s="1732"/>
      <c r="C1" s="1733"/>
      <c r="D1" s="1734"/>
      <c r="E1" s="1734"/>
      <c r="F1" s="1734"/>
      <c r="G1" s="1734"/>
      <c r="H1" s="1734"/>
    </row>
    <row r="2" spans="1:8" ht="13.5" customHeight="1" x14ac:dyDescent="0.2">
      <c r="D2" s="1734"/>
      <c r="E2" s="1734"/>
      <c r="F2" s="1734"/>
      <c r="G2" s="1734"/>
      <c r="H2" s="1734"/>
    </row>
    <row r="3" spans="1:8" ht="13.5" customHeight="1" x14ac:dyDescent="0.2">
      <c r="B3" s="2432" t="s">
        <v>1652</v>
      </c>
      <c r="C3" s="2432"/>
      <c r="D3" s="2432"/>
      <c r="E3" s="2432"/>
      <c r="F3" s="2432"/>
      <c r="G3" s="2432"/>
    </row>
    <row r="4" spans="1:8" ht="13.5" customHeight="1" x14ac:dyDescent="0.2">
      <c r="B4" s="2441" t="s">
        <v>1</v>
      </c>
      <c r="C4" s="2441"/>
      <c r="D4" s="2441"/>
      <c r="E4" s="2441"/>
      <c r="F4" s="2441"/>
      <c r="G4" s="2441"/>
    </row>
    <row r="5" spans="1:8" ht="21" customHeight="1" x14ac:dyDescent="0.2">
      <c r="B5" s="1736" t="s">
        <v>0</v>
      </c>
      <c r="C5" s="2434" t="s">
        <v>1622</v>
      </c>
      <c r="D5" s="1351" t="s">
        <v>1417</v>
      </c>
      <c r="E5" s="1352" t="s">
        <v>1536</v>
      </c>
      <c r="F5" s="2435" t="s">
        <v>847</v>
      </c>
      <c r="G5" s="2436"/>
    </row>
    <row r="6" spans="1:8" ht="13.5" customHeight="1" x14ac:dyDescent="0.2">
      <c r="B6" s="1737"/>
      <c r="C6" s="2434"/>
      <c r="D6" s="1351">
        <v>0</v>
      </c>
      <c r="E6" s="1354" t="s">
        <v>1168</v>
      </c>
      <c r="F6" s="1355">
        <v>2025</v>
      </c>
      <c r="G6" s="1355">
        <v>2026</v>
      </c>
    </row>
    <row r="7" spans="1:8" ht="10.199999999999999" x14ac:dyDescent="0.2">
      <c r="B7" s="1738"/>
      <c r="C7" s="666" t="s">
        <v>9</v>
      </c>
      <c r="D7" s="1360" t="s">
        <v>10</v>
      </c>
      <c r="E7" s="1359" t="s">
        <v>767</v>
      </c>
      <c r="F7" s="1360" t="s">
        <v>15</v>
      </c>
      <c r="G7" s="1360" t="s">
        <v>11</v>
      </c>
    </row>
    <row r="8" spans="1:8" ht="13.5" customHeight="1" x14ac:dyDescent="0.2">
      <c r="B8" s="1739" t="s">
        <v>775</v>
      </c>
      <c r="C8" s="1739">
        <v>3941.6898533089998</v>
      </c>
      <c r="D8" s="1739">
        <v>4143.0200438720003</v>
      </c>
      <c r="E8" s="1739">
        <v>5.1077126322860211</v>
      </c>
      <c r="F8" s="1740">
        <v>0.21714912999347738</v>
      </c>
      <c r="G8" s="1739">
        <v>0.21472279097489036</v>
      </c>
    </row>
    <row r="9" spans="1:8" ht="24.75" customHeight="1" x14ac:dyDescent="0.2">
      <c r="B9" s="423" t="s">
        <v>1653</v>
      </c>
      <c r="C9" s="1530">
        <v>90</v>
      </c>
      <c r="D9" s="1530">
        <v>120</v>
      </c>
      <c r="E9" s="1741">
        <v>33.333333333333329</v>
      </c>
      <c r="F9" s="1740">
        <v>4.9581327873897798E-3</v>
      </c>
      <c r="G9" s="1739">
        <v>6.2193121549336426E-3</v>
      </c>
    </row>
    <row r="10" spans="1:8" ht="20.399999999999999" x14ac:dyDescent="0.2">
      <c r="B10" s="1742" t="s">
        <v>777</v>
      </c>
      <c r="C10" s="1743">
        <v>4031.6898533089998</v>
      </c>
      <c r="D10" s="1743">
        <v>4263.0200438720003</v>
      </c>
      <c r="E10" s="1744">
        <v>5.7377972755800366</v>
      </c>
      <c r="F10" s="1745">
        <v>0.22210726278086715</v>
      </c>
      <c r="G10" s="1746">
        <v>0.22094210312982404</v>
      </c>
    </row>
    <row r="11" spans="1:8" ht="13.5" customHeight="1" x14ac:dyDescent="0.2">
      <c r="B11" s="1749" t="s">
        <v>1623</v>
      </c>
      <c r="C11" s="1748"/>
      <c r="D11" s="1749"/>
      <c r="E11" s="1749"/>
      <c r="F11" s="1749"/>
      <c r="G11" s="1749"/>
    </row>
    <row r="12" spans="1:8" ht="13.5" customHeight="1" x14ac:dyDescent="0.2">
      <c r="B12" s="1749" t="s">
        <v>35</v>
      </c>
    </row>
  </sheetData>
  <mergeCells count="4">
    <mergeCell ref="B3:G3"/>
    <mergeCell ref="B4:G4"/>
    <mergeCell ref="C5:C6"/>
    <mergeCell ref="F5:G5"/>
  </mergeCells>
  <printOptions horizontalCentered="1" verticalCentered="1"/>
  <pageMargins left="0.15748031496062992" right="0.19685039370078741" top="0.19685039370078741" bottom="0.47244094488188981" header="0" footer="0"/>
  <pageSetup scale="115" orientation="landscape" r:id="rId1"/>
  <headerFooter alignWithMargins="0">
    <oddFooter>&amp;L&amp;6&amp;D/&amp;T&amp;R&amp;7&amp;Z&amp;F</oddFooter>
  </headerFooter>
  <drawing r:id="rId2"/>
</worksheet>
</file>

<file path=xl/worksheets/sheet1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81245F-DCF5-4767-8360-2F48D8E4F9DE}">
  <dimension ref="A1:I25"/>
  <sheetViews>
    <sheetView showGridLines="0" workbookViewId="0">
      <selection activeCell="H14" sqref="H14"/>
    </sheetView>
  </sheetViews>
  <sheetFormatPr baseColWidth="10" defaultColWidth="0" defaultRowHeight="10.8" zeroHeight="1" x14ac:dyDescent="0.25"/>
  <cols>
    <col min="1" max="1" width="70.5546875" style="737" customWidth="1"/>
    <col min="2" max="3" width="9.88671875" style="737" customWidth="1"/>
    <col min="4" max="4" width="12" style="737" customWidth="1"/>
    <col min="5" max="6" width="6.6640625" style="737" customWidth="1"/>
    <col min="7" max="8" width="6.6640625" style="799" customWidth="1"/>
    <col min="9" max="9" width="11.44140625" style="737" customWidth="1"/>
    <col min="10" max="16384" width="11.44140625" style="737" hidden="1"/>
  </cols>
  <sheetData>
    <row r="1" spans="1:8" ht="13.5" customHeight="1" x14ac:dyDescent="0.25">
      <c r="A1" s="2712" t="s">
        <v>1272</v>
      </c>
      <c r="B1" s="2712"/>
      <c r="C1" s="2712"/>
      <c r="D1" s="2712"/>
      <c r="E1" s="2712"/>
      <c r="F1" s="2712"/>
      <c r="G1" s="10"/>
      <c r="H1" s="10"/>
    </row>
    <row r="2" spans="1:8" ht="13.5" customHeight="1" x14ac:dyDescent="0.25">
      <c r="A2" s="2712" t="s">
        <v>1</v>
      </c>
      <c r="B2" s="2712"/>
      <c r="C2" s="2712"/>
      <c r="D2" s="2712"/>
      <c r="E2" s="2712"/>
      <c r="F2" s="2712"/>
      <c r="G2" s="681"/>
      <c r="H2" s="681"/>
    </row>
    <row r="3" spans="1:8" ht="20.399999999999999" x14ac:dyDescent="0.25">
      <c r="A3" s="894"/>
      <c r="B3" s="852">
        <v>2025</v>
      </c>
      <c r="C3" s="852">
        <v>2026</v>
      </c>
      <c r="D3" s="915" t="s">
        <v>1165</v>
      </c>
      <c r="E3" s="2721" t="s">
        <v>846</v>
      </c>
      <c r="F3" s="2721"/>
      <c r="G3" s="916"/>
      <c r="H3" s="916"/>
    </row>
    <row r="4" spans="1:8" x14ac:dyDescent="0.25">
      <c r="A4" s="852" t="s">
        <v>1198</v>
      </c>
      <c r="B4" s="854" t="s">
        <v>1166</v>
      </c>
      <c r="C4" s="855" t="s">
        <v>1167</v>
      </c>
      <c r="D4" s="857" t="s">
        <v>1168</v>
      </c>
      <c r="E4" s="857">
        <f>+B3</f>
        <v>2025</v>
      </c>
      <c r="F4" s="857">
        <f>+C3</f>
        <v>2026</v>
      </c>
      <c r="G4" s="917"/>
      <c r="H4" s="917"/>
    </row>
    <row r="5" spans="1:8" ht="13.5" customHeight="1" x14ac:dyDescent="0.25">
      <c r="A5" s="894"/>
      <c r="B5" s="852" t="s">
        <v>9</v>
      </c>
      <c r="C5" s="852" t="s">
        <v>10</v>
      </c>
      <c r="D5" s="852" t="s">
        <v>767</v>
      </c>
      <c r="E5" s="852" t="s">
        <v>15</v>
      </c>
      <c r="F5" s="852" t="s">
        <v>11</v>
      </c>
      <c r="G5" s="918"/>
      <c r="H5" s="918"/>
    </row>
    <row r="6" spans="1:8" ht="13.5" customHeight="1" x14ac:dyDescent="0.25">
      <c r="A6" s="881" t="s">
        <v>1273</v>
      </c>
      <c r="B6" s="822">
        <v>14259.026421196779</v>
      </c>
      <c r="C6" s="822">
        <v>16768.879225211898</v>
      </c>
      <c r="D6" s="823">
        <f t="shared" ref="D6:D12" si="0">+((C6/B6)-1)*100</f>
        <v>17.601852538011254</v>
      </c>
      <c r="E6" s="824">
        <f>+(B6/$B$12)*100</f>
        <v>47.214972025655314</v>
      </c>
      <c r="F6" s="825">
        <f>+(C6/$C$12)*100</f>
        <v>47.87770585496753</v>
      </c>
      <c r="G6" s="919"/>
      <c r="H6" s="919"/>
    </row>
    <row r="7" spans="1:8" ht="13.5" customHeight="1" x14ac:dyDescent="0.25">
      <c r="A7" s="881" t="s">
        <v>1274</v>
      </c>
      <c r="B7" s="822">
        <v>7647.5066835324405</v>
      </c>
      <c r="C7" s="822">
        <v>7779.8120981527372</v>
      </c>
      <c r="D7" s="823">
        <f t="shared" si="0"/>
        <v>1.7300464072191435</v>
      </c>
      <c r="E7" s="824">
        <f t="shared" ref="E7:E11" si="1">+(B7/$B$12)*100</f>
        <v>25.322683573419635</v>
      </c>
      <c r="F7" s="825">
        <f t="shared" ref="F7:F11" si="2">+(C7/$C$12)*100</f>
        <v>22.212549225248996</v>
      </c>
      <c r="G7" s="919"/>
      <c r="H7" s="919"/>
    </row>
    <row r="8" spans="1:8" ht="13.5" customHeight="1" x14ac:dyDescent="0.25">
      <c r="A8" s="881" t="s">
        <v>1275</v>
      </c>
      <c r="B8" s="822">
        <v>4591.4088027997859</v>
      </c>
      <c r="C8" s="822">
        <v>7012.5921044676998</v>
      </c>
      <c r="D8" s="823">
        <f t="shared" si="0"/>
        <v>52.732906296461898</v>
      </c>
      <c r="E8" s="824">
        <f t="shared" si="1"/>
        <v>15.203228592120427</v>
      </c>
      <c r="F8" s="825">
        <f t="shared" si="2"/>
        <v>20.022019214842885</v>
      </c>
      <c r="G8" s="919"/>
      <c r="H8" s="919"/>
    </row>
    <row r="9" spans="1:8" ht="13.5" customHeight="1" x14ac:dyDescent="0.25">
      <c r="A9" s="881" t="s">
        <v>1276</v>
      </c>
      <c r="B9" s="822">
        <v>3348.5189737509741</v>
      </c>
      <c r="C9" s="822">
        <v>3170.700111049</v>
      </c>
      <c r="D9" s="823">
        <f t="shared" si="0"/>
        <v>-5.31037345453006</v>
      </c>
      <c r="E9" s="824">
        <f t="shared" si="1"/>
        <v>11.087729624934569</v>
      </c>
      <c r="F9" s="825">
        <f t="shared" si="2"/>
        <v>9.0528320487202159</v>
      </c>
      <c r="G9" s="919"/>
      <c r="H9" s="919"/>
    </row>
    <row r="10" spans="1:8" ht="13.5" customHeight="1" x14ac:dyDescent="0.25">
      <c r="A10" s="881" t="s">
        <v>1277</v>
      </c>
      <c r="B10" s="822">
        <v>343.76122930141878</v>
      </c>
      <c r="C10" s="822">
        <v>292.41649400379998</v>
      </c>
      <c r="D10" s="823">
        <f t="shared" si="0"/>
        <v>-14.936162347906434</v>
      </c>
      <c r="E10" s="824">
        <f t="shared" si="1"/>
        <v>1.1382738446184257</v>
      </c>
      <c r="F10" s="825">
        <f t="shared" si="2"/>
        <v>0.83489365622036082</v>
      </c>
      <c r="G10" s="919"/>
      <c r="H10" s="919"/>
    </row>
    <row r="11" spans="1:8" ht="13.5" customHeight="1" x14ac:dyDescent="0.25">
      <c r="A11" s="881" t="s">
        <v>1278</v>
      </c>
      <c r="B11" s="822">
        <v>10</v>
      </c>
      <c r="C11" s="822">
        <v>0</v>
      </c>
      <c r="D11" s="823">
        <f t="shared" si="0"/>
        <v>-100</v>
      </c>
      <c r="E11" s="824">
        <f t="shared" si="1"/>
        <v>3.3112339251625079E-2</v>
      </c>
      <c r="F11" s="825">
        <f t="shared" si="2"/>
        <v>0</v>
      </c>
      <c r="G11" s="919"/>
      <c r="H11" s="919"/>
    </row>
    <row r="12" spans="1:8" ht="11.4" thickBot="1" x14ac:dyDescent="0.3">
      <c r="A12" s="866" t="s">
        <v>84</v>
      </c>
      <c r="B12" s="867">
        <f>SUM(B6:B11)</f>
        <v>30200.222110581399</v>
      </c>
      <c r="C12" s="867">
        <f>SUM(C6:C11)</f>
        <v>35024.40003288514</v>
      </c>
      <c r="D12" s="868">
        <f t="shared" si="0"/>
        <v>15.973981597352127</v>
      </c>
      <c r="E12" s="867">
        <f>+SUM(E6:E10)</f>
        <v>99.96688766074837</v>
      </c>
      <c r="F12" s="867">
        <f>+SUM(F6:F10)</f>
        <v>99.999999999999986</v>
      </c>
      <c r="G12" s="920"/>
      <c r="H12" s="920"/>
    </row>
    <row r="13" spans="1:8" ht="13.5" customHeight="1" thickTop="1" thickBot="1" x14ac:dyDescent="0.3">
      <c r="A13" s="884" t="s">
        <v>1206</v>
      </c>
      <c r="B13" s="885">
        <v>7.3586936904947571</v>
      </c>
      <c r="C13" s="885">
        <v>7.705706449609008</v>
      </c>
      <c r="D13" s="886"/>
      <c r="E13" s="885"/>
      <c r="F13" s="886"/>
      <c r="G13" s="921"/>
      <c r="H13" s="921"/>
    </row>
    <row r="14" spans="1:8" ht="13.5" customHeight="1" thickTop="1" x14ac:dyDescent="0.25">
      <c r="A14" s="887" t="s">
        <v>847</v>
      </c>
      <c r="B14" s="888">
        <v>1.6637412381436381</v>
      </c>
      <c r="C14" s="888">
        <v>1.8152306403648404</v>
      </c>
      <c r="D14" s="889"/>
      <c r="E14" s="888"/>
      <c r="F14" s="889"/>
      <c r="G14" s="921"/>
      <c r="H14" s="921"/>
    </row>
    <row r="15" spans="1:8" x14ac:dyDescent="0.25">
      <c r="A15" s="2719" t="s">
        <v>883</v>
      </c>
      <c r="B15" s="2719"/>
      <c r="C15" s="2719"/>
      <c r="D15" s="2719"/>
      <c r="E15" s="2719"/>
      <c r="F15" s="2719"/>
      <c r="G15" s="922"/>
      <c r="H15" s="922"/>
    </row>
    <row r="16" spans="1:8" hidden="1" x14ac:dyDescent="0.25">
      <c r="A16" s="902"/>
      <c r="B16" s="902"/>
      <c r="C16" s="902"/>
      <c r="D16" s="902"/>
      <c r="E16" s="902"/>
      <c r="F16" s="902"/>
      <c r="G16" s="923"/>
      <c r="H16" s="923"/>
    </row>
    <row r="17" spans="1:8" hidden="1" x14ac:dyDescent="0.25">
      <c r="A17" s="902"/>
      <c r="B17" s="902"/>
      <c r="C17" s="902"/>
      <c r="D17" s="902"/>
      <c r="E17" s="902"/>
      <c r="F17" s="902"/>
      <c r="G17" s="923"/>
      <c r="H17" s="923"/>
    </row>
    <row r="18" spans="1:8" hidden="1" x14ac:dyDescent="0.25">
      <c r="B18" s="924">
        <v>0</v>
      </c>
      <c r="C18" s="924">
        <v>0</v>
      </c>
    </row>
    <row r="19" spans="1:8" hidden="1" x14ac:dyDescent="0.25">
      <c r="B19" s="890"/>
      <c r="C19" s="890"/>
    </row>
    <row r="20" spans="1:8" hidden="1" x14ac:dyDescent="0.25">
      <c r="C20" s="914"/>
    </row>
    <row r="21" spans="1:8" hidden="1" x14ac:dyDescent="0.25">
      <c r="C21" s="914"/>
    </row>
    <row r="22" spans="1:8" hidden="1" x14ac:dyDescent="0.25">
      <c r="C22" s="914"/>
    </row>
    <row r="23" spans="1:8" hidden="1" x14ac:dyDescent="0.25">
      <c r="C23" s="914"/>
    </row>
    <row r="24" spans="1:8" hidden="1" x14ac:dyDescent="0.25">
      <c r="C24" s="914"/>
    </row>
    <row r="25" spans="1:8" hidden="1" x14ac:dyDescent="0.25">
      <c r="C25" s="892"/>
    </row>
  </sheetData>
  <mergeCells count="4">
    <mergeCell ref="A1:F1"/>
    <mergeCell ref="A2:F2"/>
    <mergeCell ref="E3:F3"/>
    <mergeCell ref="A15:F15"/>
  </mergeCells>
  <pageMargins left="0.7" right="0.7" top="0.75" bottom="0.75" header="0.3" footer="0.3"/>
  <pageSetup orientation="landscape" r:id="rId1"/>
  <drawing r:id="rId2"/>
</worksheet>
</file>

<file path=xl/worksheets/sheet1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741FC0-2E35-47BE-B094-202A2EB0C042}">
  <dimension ref="A1:I29"/>
  <sheetViews>
    <sheetView showGridLines="0" workbookViewId="0">
      <selection activeCell="H17" sqref="H17"/>
    </sheetView>
  </sheetViews>
  <sheetFormatPr baseColWidth="10" defaultColWidth="0" defaultRowHeight="10.8" zeroHeight="1" x14ac:dyDescent="0.25"/>
  <cols>
    <col min="1" max="1" width="58.33203125" style="850" customWidth="1"/>
    <col min="2" max="2" width="9.88671875" style="850" customWidth="1"/>
    <col min="3" max="3" width="9.88671875" style="900" customWidth="1"/>
    <col min="4" max="4" width="11.33203125" style="874" customWidth="1"/>
    <col min="5" max="5" width="7.33203125" style="900" bestFit="1" customWidth="1"/>
    <col min="6" max="6" width="7.33203125" style="850" bestFit="1" customWidth="1"/>
    <col min="7" max="7" width="7.33203125" style="928" customWidth="1"/>
    <col min="8" max="9" width="11.44140625" style="850" customWidth="1"/>
    <col min="10" max="16384" width="11.44140625" style="850" hidden="1"/>
  </cols>
  <sheetData>
    <row r="1" spans="1:7" s="737" customFormat="1" x14ac:dyDescent="0.25">
      <c r="A1" s="2712" t="s">
        <v>1279</v>
      </c>
      <c r="B1" s="2712"/>
      <c r="C1" s="2712"/>
      <c r="D1" s="2712"/>
      <c r="E1" s="2712"/>
      <c r="F1" s="2712"/>
      <c r="G1" s="925"/>
    </row>
    <row r="2" spans="1:7" s="737" customFormat="1" ht="11.25" customHeight="1" x14ac:dyDescent="0.25">
      <c r="A2" s="2712" t="s">
        <v>1</v>
      </c>
      <c r="B2" s="2712"/>
      <c r="C2" s="2712"/>
      <c r="D2" s="2712"/>
      <c r="E2" s="2712"/>
      <c r="F2" s="2712"/>
      <c r="G2" s="10"/>
    </row>
    <row r="3" spans="1:7" s="737" customFormat="1" ht="20.399999999999999" x14ac:dyDescent="0.25">
      <c r="A3" s="894"/>
      <c r="B3" s="852">
        <v>2025</v>
      </c>
      <c r="C3" s="852">
        <v>2026</v>
      </c>
      <c r="D3" s="895" t="s">
        <v>1165</v>
      </c>
      <c r="E3" s="2720" t="s">
        <v>846</v>
      </c>
      <c r="F3" s="2715"/>
      <c r="G3" s="916"/>
    </row>
    <row r="4" spans="1:7" s="737" customFormat="1" ht="11.25" customHeight="1" x14ac:dyDescent="0.25">
      <c r="A4" s="852" t="s">
        <v>14</v>
      </c>
      <c r="B4" s="854" t="s">
        <v>1166</v>
      </c>
      <c r="C4" s="855" t="s">
        <v>1167</v>
      </c>
      <c r="D4" s="856" t="s">
        <v>1168</v>
      </c>
      <c r="E4" s="857">
        <f>+B3</f>
        <v>2025</v>
      </c>
      <c r="F4" s="858">
        <f>+C3</f>
        <v>2026</v>
      </c>
      <c r="G4" s="917"/>
    </row>
    <row r="5" spans="1:7" s="737" customFormat="1" ht="11.25" customHeight="1" x14ac:dyDescent="0.25">
      <c r="A5" s="894"/>
      <c r="B5" s="852" t="s">
        <v>9</v>
      </c>
      <c r="C5" s="852" t="s">
        <v>10</v>
      </c>
      <c r="D5" s="880" t="s">
        <v>767</v>
      </c>
      <c r="E5" s="852" t="s">
        <v>15</v>
      </c>
      <c r="F5" s="860" t="s">
        <v>11</v>
      </c>
      <c r="G5" s="918"/>
    </row>
    <row r="6" spans="1:7" ht="13.5" customHeight="1" x14ac:dyDescent="0.25">
      <c r="A6" s="896" t="s">
        <v>96</v>
      </c>
      <c r="B6" s="897">
        <v>7783.4769195503977</v>
      </c>
      <c r="C6" s="713">
        <v>10859.810701967137</v>
      </c>
      <c r="D6" s="898">
        <f>+((C6/B6)-1)*100</f>
        <v>39.523901904169058</v>
      </c>
      <c r="E6" s="899">
        <f>+((B6/$B$26)*100)</f>
        <v>25.772912831734647</v>
      </c>
      <c r="F6" s="899">
        <f>(C6/$C$26)*100</f>
        <v>31.006414647419028</v>
      </c>
      <c r="G6" s="926"/>
    </row>
    <row r="7" spans="1:7" ht="13.5" customHeight="1" x14ac:dyDescent="0.25">
      <c r="A7" s="896" t="s">
        <v>915</v>
      </c>
      <c r="B7" s="897">
        <v>3243.8575506020002</v>
      </c>
      <c r="C7" s="713">
        <v>5582.7065267380003</v>
      </c>
      <c r="D7" s="898">
        <f t="shared" ref="D7:D26" si="0">+((C7/B7)-1)*100</f>
        <v>72.10085337138041</v>
      </c>
      <c r="E7" s="899">
        <f t="shared" ref="E7:E25" si="1">+((B7/$B$26)*100)</f>
        <v>10.741171169947899</v>
      </c>
      <c r="F7" s="899">
        <f t="shared" ref="F7:F25" si="2">(C7/$C$26)*100</f>
        <v>15.939477968205818</v>
      </c>
      <c r="G7" s="926"/>
    </row>
    <row r="8" spans="1:7" ht="13.5" customHeight="1" x14ac:dyDescent="0.25">
      <c r="A8" s="896" t="s">
        <v>1280</v>
      </c>
      <c r="B8" s="897">
        <v>4393.6149050000004</v>
      </c>
      <c r="C8" s="713">
        <v>3703.6874700349999</v>
      </c>
      <c r="D8" s="898">
        <f t="shared" si="0"/>
        <v>-15.702956446634698</v>
      </c>
      <c r="E8" s="899">
        <f t="shared" si="1"/>
        <v>14.548286727535647</v>
      </c>
      <c r="F8" s="899">
        <f t="shared" si="2"/>
        <v>10.574592188752781</v>
      </c>
      <c r="G8" s="926"/>
    </row>
    <row r="9" spans="1:7" ht="13.5" customHeight="1" x14ac:dyDescent="0.25">
      <c r="A9" s="896" t="s">
        <v>1281</v>
      </c>
      <c r="B9" s="897">
        <v>2925.8449610819998</v>
      </c>
      <c r="C9" s="713">
        <v>2624.3649</v>
      </c>
      <c r="D9" s="898">
        <f t="shared" si="0"/>
        <v>-10.30403405143211</v>
      </c>
      <c r="E9" s="899">
        <f t="shared" si="1"/>
        <v>9.6881570949004949</v>
      </c>
      <c r="F9" s="899">
        <f t="shared" si="2"/>
        <v>7.4929617567636511</v>
      </c>
      <c r="G9" s="926"/>
    </row>
    <row r="10" spans="1:7" ht="13.5" customHeight="1" x14ac:dyDescent="0.25">
      <c r="A10" s="896" t="s">
        <v>1282</v>
      </c>
      <c r="B10" s="897">
        <v>1489.127326884</v>
      </c>
      <c r="C10" s="713">
        <v>1493.690928818</v>
      </c>
      <c r="D10" s="898">
        <f t="shared" si="0"/>
        <v>0.3064614994037651</v>
      </c>
      <c r="E10" s="899">
        <f t="shared" si="1"/>
        <v>4.9308489236648594</v>
      </c>
      <c r="F10" s="899">
        <f t="shared" si="2"/>
        <v>4.2647152482713242</v>
      </c>
      <c r="G10" s="926"/>
    </row>
    <row r="11" spans="1:7" ht="13.5" customHeight="1" x14ac:dyDescent="0.25">
      <c r="A11" s="896" t="s">
        <v>153</v>
      </c>
      <c r="B11" s="897">
        <v>1311.8389999999999</v>
      </c>
      <c r="C11" s="713">
        <v>1250.9929106709999</v>
      </c>
      <c r="D11" s="898">
        <f t="shared" si="0"/>
        <v>-4.6382284204845252</v>
      </c>
      <c r="E11" s="899">
        <f t="shared" si="1"/>
        <v>4.3438058011512588</v>
      </c>
      <c r="F11" s="899">
        <f t="shared" si="2"/>
        <v>3.5717754179840799</v>
      </c>
      <c r="G11" s="926"/>
    </row>
    <row r="12" spans="1:7" ht="13.5" customHeight="1" x14ac:dyDescent="0.25">
      <c r="A12" s="896" t="s">
        <v>152</v>
      </c>
      <c r="B12" s="897">
        <v>620.29095112699997</v>
      </c>
      <c r="C12" s="713">
        <v>1116.6616010130001</v>
      </c>
      <c r="D12" s="898">
        <f t="shared" si="0"/>
        <v>80.022229726896654</v>
      </c>
      <c r="E12" s="899">
        <f t="shared" si="1"/>
        <v>2.0539284408430412</v>
      </c>
      <c r="F12" s="899">
        <f t="shared" si="2"/>
        <v>3.1882390560995844</v>
      </c>
      <c r="G12" s="926"/>
    </row>
    <row r="13" spans="1:7" ht="13.5" customHeight="1" x14ac:dyDescent="0.25">
      <c r="A13" s="896" t="s">
        <v>1283</v>
      </c>
      <c r="B13" s="897">
        <v>1066.4288979339999</v>
      </c>
      <c r="C13" s="713">
        <v>1111.1732919999999</v>
      </c>
      <c r="D13" s="898">
        <f t="shared" si="0"/>
        <v>4.1957222045167386</v>
      </c>
      <c r="E13" s="899">
        <f t="shared" si="1"/>
        <v>3.5311955456127251</v>
      </c>
      <c r="F13" s="899">
        <f t="shared" si="2"/>
        <v>3.1725690974197862</v>
      </c>
      <c r="G13" s="926"/>
    </row>
    <row r="14" spans="1:7" ht="13.5" customHeight="1" x14ac:dyDescent="0.25">
      <c r="A14" s="896" t="s">
        <v>1284</v>
      </c>
      <c r="B14" s="897">
        <v>761.71606747500005</v>
      </c>
      <c r="C14" s="713">
        <v>1042.810409273</v>
      </c>
      <c r="D14" s="898">
        <f t="shared" si="0"/>
        <v>36.902771754545618</v>
      </c>
      <c r="E14" s="899">
        <f t="shared" si="1"/>
        <v>2.5222200839645934</v>
      </c>
      <c r="F14" s="899">
        <f t="shared" si="2"/>
        <v>2.9773826483648058</v>
      </c>
      <c r="G14" s="926"/>
    </row>
    <row r="15" spans="1:7" ht="13.5" customHeight="1" x14ac:dyDescent="0.25">
      <c r="A15" s="896" t="s">
        <v>838</v>
      </c>
      <c r="B15" s="897">
        <v>1022.752930347</v>
      </c>
      <c r="C15" s="713">
        <v>997.11500000000001</v>
      </c>
      <c r="D15" s="898">
        <f t="shared" si="0"/>
        <v>-2.5067569680100044</v>
      </c>
      <c r="E15" s="899">
        <f t="shared" si="1"/>
        <v>3.3865742000243531</v>
      </c>
      <c r="F15" s="899">
        <f t="shared" si="2"/>
        <v>2.8469152906653292</v>
      </c>
      <c r="G15" s="926"/>
    </row>
    <row r="16" spans="1:7" ht="13.5" customHeight="1" x14ac:dyDescent="0.25">
      <c r="A16" s="896" t="s">
        <v>786</v>
      </c>
      <c r="B16" s="897">
        <v>1018.698170025</v>
      </c>
      <c r="C16" s="713">
        <v>898.42661784799998</v>
      </c>
      <c r="D16" s="898">
        <f t="shared" si="0"/>
        <v>-11.80639719555483</v>
      </c>
      <c r="E16" s="899">
        <f t="shared" si="1"/>
        <v>3.3731479400877435</v>
      </c>
      <c r="F16" s="899">
        <f t="shared" si="2"/>
        <v>2.5651449189834747</v>
      </c>
      <c r="G16" s="926"/>
    </row>
    <row r="17" spans="1:7" ht="13.5" customHeight="1" x14ac:dyDescent="0.25">
      <c r="A17" s="896" t="s">
        <v>1285</v>
      </c>
      <c r="B17" s="897">
        <v>767.21600000000001</v>
      </c>
      <c r="C17" s="713">
        <v>786.38400000000001</v>
      </c>
      <c r="D17" s="898">
        <f t="shared" si="0"/>
        <v>2.4983837667619024</v>
      </c>
      <c r="E17" s="899">
        <f t="shared" si="1"/>
        <v>2.5404316471274782</v>
      </c>
      <c r="F17" s="899">
        <f t="shared" si="2"/>
        <v>2.2452461691325114</v>
      </c>
      <c r="G17" s="926"/>
    </row>
    <row r="18" spans="1:7" ht="13.5" customHeight="1" x14ac:dyDescent="0.25">
      <c r="A18" s="896" t="s">
        <v>1286</v>
      </c>
      <c r="B18" s="897">
        <v>719.33446100000003</v>
      </c>
      <c r="C18" s="713">
        <v>422.29542720199998</v>
      </c>
      <c r="D18" s="898">
        <f t="shared" si="0"/>
        <v>-41.293591493595919</v>
      </c>
      <c r="E18" s="899">
        <f t="shared" si="1"/>
        <v>2.381884670801687</v>
      </c>
      <c r="F18" s="899">
        <f t="shared" si="2"/>
        <v>1.2057178047461137</v>
      </c>
      <c r="G18" s="926"/>
    </row>
    <row r="19" spans="1:7" ht="13.5" customHeight="1" x14ac:dyDescent="0.25">
      <c r="A19" s="896" t="s">
        <v>1287</v>
      </c>
      <c r="B19" s="897">
        <v>347.56643210300001</v>
      </c>
      <c r="C19" s="713">
        <v>381.107680851</v>
      </c>
      <c r="D19" s="898">
        <f t="shared" si="0"/>
        <v>9.6503130480851915</v>
      </c>
      <c r="E19" s="899">
        <f t="shared" si="1"/>
        <v>1.1508737612271449</v>
      </c>
      <c r="F19" s="899">
        <f t="shared" si="2"/>
        <v>1.0881205116809134</v>
      </c>
      <c r="G19" s="926"/>
    </row>
    <row r="20" spans="1:7" ht="13.5" customHeight="1" x14ac:dyDescent="0.25">
      <c r="A20" s="896" t="s">
        <v>150</v>
      </c>
      <c r="B20" s="897">
        <v>371.860726322</v>
      </c>
      <c r="C20" s="713">
        <v>362.521347811</v>
      </c>
      <c r="D20" s="898">
        <f t="shared" si="0"/>
        <v>-2.5115259154613989</v>
      </c>
      <c r="E20" s="899">
        <f t="shared" si="1"/>
        <v>1.2313178524329771</v>
      </c>
      <c r="F20" s="899">
        <f t="shared" si="2"/>
        <v>1.0350536981950325</v>
      </c>
      <c r="G20" s="926"/>
    </row>
    <row r="21" spans="1:7" x14ac:dyDescent="0.25">
      <c r="A21" s="896" t="s">
        <v>1288</v>
      </c>
      <c r="B21" s="901">
        <v>5.6881149999999998</v>
      </c>
      <c r="C21" s="900">
        <v>270.77590380700002</v>
      </c>
      <c r="D21" s="874">
        <f t="shared" si="0"/>
        <v>4660.3802631803337</v>
      </c>
      <c r="E21" s="900">
        <f t="shared" si="1"/>
        <v>1.8834679358225734E-2</v>
      </c>
      <c r="F21" s="927">
        <f t="shared" si="2"/>
        <v>0.77310647306667002</v>
      </c>
    </row>
    <row r="22" spans="1:7" ht="13.5" customHeight="1" x14ac:dyDescent="0.25">
      <c r="A22" s="896" t="s">
        <v>1289</v>
      </c>
      <c r="B22" s="897">
        <v>302.166</v>
      </c>
      <c r="C22" s="713">
        <v>269.635961587</v>
      </c>
      <c r="D22" s="898">
        <f t="shared" si="0"/>
        <v>-10.765618373013508</v>
      </c>
      <c r="E22" s="899">
        <f t="shared" si="1"/>
        <v>1.0005423102306541</v>
      </c>
      <c r="F22" s="899">
        <f t="shared" si="2"/>
        <v>0.76985176429527147</v>
      </c>
      <c r="G22" s="926"/>
    </row>
    <row r="23" spans="1:7" ht="13.5" customHeight="1" x14ac:dyDescent="0.25">
      <c r="A23" s="896" t="s">
        <v>1290</v>
      </c>
      <c r="B23" s="897">
        <v>261.51356066</v>
      </c>
      <c r="C23" s="713">
        <v>244.45508784500001</v>
      </c>
      <c r="D23" s="898">
        <f t="shared" si="0"/>
        <v>-6.5229783006083286</v>
      </c>
      <c r="E23" s="899">
        <f t="shared" si="1"/>
        <v>0.86593257394743528</v>
      </c>
      <c r="F23" s="899">
        <f t="shared" si="2"/>
        <v>0.69795653206186525</v>
      </c>
      <c r="G23" s="926"/>
    </row>
    <row r="24" spans="1:7" ht="13.5" customHeight="1" x14ac:dyDescent="0.25">
      <c r="A24" s="896" t="s">
        <v>1213</v>
      </c>
      <c r="B24" s="897">
        <v>212.81764899999999</v>
      </c>
      <c r="C24" s="713">
        <v>219.59989899999999</v>
      </c>
      <c r="D24" s="898">
        <f t="shared" si="0"/>
        <v>3.1868832457593754</v>
      </c>
      <c r="E24" s="899">
        <f t="shared" si="1"/>
        <v>0.70468901924212679</v>
      </c>
      <c r="F24" s="899">
        <f t="shared" si="2"/>
        <v>0.62699117984551622</v>
      </c>
      <c r="G24" s="926"/>
    </row>
    <row r="25" spans="1:7" ht="13.5" customHeight="1" x14ac:dyDescent="0.25">
      <c r="A25" s="896" t="s">
        <v>1196</v>
      </c>
      <c r="B25" s="897">
        <v>1574.41148647</v>
      </c>
      <c r="C25" s="713">
        <v>1386.1843664190008</v>
      </c>
      <c r="D25" s="898">
        <f t="shared" si="0"/>
        <v>-11.955395502926924</v>
      </c>
      <c r="E25" s="899">
        <f t="shared" si="1"/>
        <v>5.2132447261649961</v>
      </c>
      <c r="F25" s="899">
        <f t="shared" si="2"/>
        <v>3.9577676280463985</v>
      </c>
      <c r="G25" s="926"/>
    </row>
    <row r="26" spans="1:7" ht="11.4" thickBot="1" x14ac:dyDescent="0.3">
      <c r="A26" s="866" t="s">
        <v>84</v>
      </c>
      <c r="B26" s="867">
        <f>SUM(B6:B25)</f>
        <v>30200.222110581402</v>
      </c>
      <c r="C26" s="867">
        <f>SUM(C6:C25)</f>
        <v>35024.400032885154</v>
      </c>
      <c r="D26" s="868">
        <f t="shared" si="0"/>
        <v>15.973981597352171</v>
      </c>
      <c r="E26" s="867">
        <f>SUM(E6:E25)</f>
        <v>100</v>
      </c>
      <c r="F26" s="867">
        <f>SUM(F6:F25)</f>
        <v>99.999999999999972</v>
      </c>
      <c r="G26" s="920"/>
    </row>
    <row r="27" spans="1:7" ht="11.4" thickTop="1" x14ac:dyDescent="0.25">
      <c r="A27" s="2719" t="s">
        <v>883</v>
      </c>
      <c r="B27" s="2719"/>
      <c r="C27" s="2719"/>
      <c r="D27" s="2719"/>
      <c r="E27" s="2719"/>
      <c r="F27" s="2719"/>
      <c r="G27" s="922"/>
    </row>
    <row r="28" spans="1:7" hidden="1" x14ac:dyDescent="0.25">
      <c r="A28" s="870"/>
      <c r="B28" s="900"/>
    </row>
    <row r="29" spans="1:7" hidden="1" x14ac:dyDescent="0.25">
      <c r="A29" s="870"/>
      <c r="B29" s="929">
        <v>0</v>
      </c>
      <c r="C29" s="929">
        <v>0</v>
      </c>
    </row>
  </sheetData>
  <mergeCells count="4">
    <mergeCell ref="A1:F1"/>
    <mergeCell ref="A2:F2"/>
    <mergeCell ref="E3:F3"/>
    <mergeCell ref="A27:F27"/>
  </mergeCells>
  <pageMargins left="0.7" right="0.7" top="0.75" bottom="0.75" header="0.3" footer="0.3"/>
  <pageSetup orientation="landscape" r:id="rId1"/>
  <drawing r:id="rId2"/>
</worksheet>
</file>

<file path=xl/worksheets/sheet1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E124C3-A67D-4302-B7F5-239C249B2A48}">
  <dimension ref="A1:H17"/>
  <sheetViews>
    <sheetView showGridLines="0" workbookViewId="0">
      <selection activeCell="G10" sqref="G10"/>
    </sheetView>
  </sheetViews>
  <sheetFormatPr baseColWidth="10" defaultColWidth="0" defaultRowHeight="10.8" zeroHeight="1" x14ac:dyDescent="0.25"/>
  <cols>
    <col min="1" max="1" width="47" style="799" customWidth="1"/>
    <col min="2" max="3" width="9.88671875" style="799" customWidth="1"/>
    <col min="4" max="4" width="11.109375" style="799" customWidth="1"/>
    <col min="5" max="6" width="8.6640625" style="799" customWidth="1"/>
    <col min="7" max="8" width="11.44140625" style="799" customWidth="1"/>
    <col min="9" max="16384" width="11.44140625" style="799" hidden="1"/>
  </cols>
  <sheetData>
    <row r="1" spans="1:6" ht="13.5" customHeight="1" x14ac:dyDescent="0.25">
      <c r="A1" s="2712" t="s">
        <v>1291</v>
      </c>
      <c r="B1" s="2712"/>
      <c r="C1" s="2712"/>
      <c r="D1" s="2712"/>
      <c r="E1" s="2712"/>
      <c r="F1" s="2712"/>
    </row>
    <row r="2" spans="1:6" ht="13.5" customHeight="1" x14ac:dyDescent="0.25">
      <c r="A2" s="2649" t="s">
        <v>1</v>
      </c>
      <c r="B2" s="2649"/>
      <c r="C2" s="2649"/>
      <c r="D2" s="2649"/>
      <c r="E2" s="2649"/>
      <c r="F2" s="2649"/>
    </row>
    <row r="3" spans="1:6" ht="20.399999999999999" x14ac:dyDescent="0.25">
      <c r="A3" s="875"/>
      <c r="B3" s="852">
        <v>2025</v>
      </c>
      <c r="C3" s="852">
        <v>2026</v>
      </c>
      <c r="D3" s="876" t="s">
        <v>1165</v>
      </c>
      <c r="E3" s="2717" t="s">
        <v>846</v>
      </c>
      <c r="F3" s="2718"/>
    </row>
    <row r="4" spans="1:6" ht="13.5" customHeight="1" x14ac:dyDescent="0.25">
      <c r="A4" s="877" t="s">
        <v>1198</v>
      </c>
      <c r="B4" s="854" t="s">
        <v>1166</v>
      </c>
      <c r="C4" s="855" t="s">
        <v>1167</v>
      </c>
      <c r="D4" s="856" t="s">
        <v>1168</v>
      </c>
      <c r="E4" s="857">
        <f>+B3</f>
        <v>2025</v>
      </c>
      <c r="F4" s="878">
        <f>+C3</f>
        <v>2026</v>
      </c>
    </row>
    <row r="5" spans="1:6" ht="13.5" customHeight="1" x14ac:dyDescent="0.25">
      <c r="A5" s="879"/>
      <c r="B5" s="852" t="s">
        <v>9</v>
      </c>
      <c r="C5" s="852" t="s">
        <v>10</v>
      </c>
      <c r="D5" s="880" t="s">
        <v>767</v>
      </c>
      <c r="E5" s="852" t="s">
        <v>15</v>
      </c>
      <c r="F5" s="859" t="s">
        <v>11</v>
      </c>
    </row>
    <row r="6" spans="1:6" ht="13.5" customHeight="1" x14ac:dyDescent="0.25">
      <c r="A6" s="881" t="s">
        <v>1292</v>
      </c>
      <c r="B6" s="822">
        <v>5786.1586708158384</v>
      </c>
      <c r="C6" s="822">
        <v>5433.1926515258128</v>
      </c>
      <c r="D6" s="823">
        <f>+((C6/B6)-1)*100</f>
        <v>-6.1001787087227921</v>
      </c>
      <c r="E6" s="824">
        <f>+B6/$B$10*100</f>
        <v>86.811238709587897</v>
      </c>
      <c r="F6" s="825">
        <f>+C6/$C$10*100</f>
        <v>85.121229502100007</v>
      </c>
    </row>
    <row r="7" spans="1:6" ht="13.5" customHeight="1" x14ac:dyDescent="0.25">
      <c r="A7" s="881" t="s">
        <v>1293</v>
      </c>
      <c r="B7" s="822">
        <v>529.53981098343195</v>
      </c>
      <c r="C7" s="822">
        <v>584.29111217959803</v>
      </c>
      <c r="D7" s="823">
        <f t="shared" ref="D7:D10" si="0">+((C7/B7)-1)*100</f>
        <v>10.339411704378755</v>
      </c>
      <c r="E7" s="824">
        <f>+B7/$B$10*100</f>
        <v>7.9448230774202182</v>
      </c>
      <c r="F7" s="825">
        <f>+C7/$C$10*100</f>
        <v>9.1540243547059745</v>
      </c>
    </row>
    <row r="8" spans="1:6" ht="13.5" customHeight="1" x14ac:dyDescent="0.25">
      <c r="A8" s="881" t="s">
        <v>1294</v>
      </c>
      <c r="B8" s="822">
        <v>336.85212929117688</v>
      </c>
      <c r="C8" s="822">
        <v>351.70135894839501</v>
      </c>
      <c r="D8" s="823">
        <f t="shared" si="0"/>
        <v>4.4082338705902613</v>
      </c>
      <c r="E8" s="824">
        <f>+B8/$B$10*100</f>
        <v>5.0538798310565811</v>
      </c>
      <c r="F8" s="825">
        <f>+C8/$C$10*100</f>
        <v>5.5100663663821043</v>
      </c>
    </row>
    <row r="9" spans="1:6" ht="13.5" customHeight="1" x14ac:dyDescent="0.25">
      <c r="A9" s="881" t="s">
        <v>1295</v>
      </c>
      <c r="B9" s="822">
        <v>12.667806276500199</v>
      </c>
      <c r="C9" s="822">
        <v>13.702769480990799</v>
      </c>
      <c r="D9" s="823">
        <f t="shared" si="0"/>
        <v>8.1700270899353722</v>
      </c>
      <c r="E9" s="824">
        <f>+B9/$B$10*100</f>
        <v>0.19005838193528449</v>
      </c>
      <c r="F9" s="825">
        <f>+C9/$C$10*100</f>
        <v>0.21467977681193184</v>
      </c>
    </row>
    <row r="10" spans="1:6" ht="13.5" customHeight="1" thickBot="1" x14ac:dyDescent="0.3">
      <c r="A10" s="866" t="s">
        <v>84</v>
      </c>
      <c r="B10" s="867">
        <f>SUM(B6:B9)</f>
        <v>6665.2184173669484</v>
      </c>
      <c r="C10" s="867">
        <f>SUM(C6:C9)</f>
        <v>6382.8878921347959</v>
      </c>
      <c r="D10" s="868">
        <f t="shared" si="0"/>
        <v>-4.2358780695994858</v>
      </c>
      <c r="E10" s="867">
        <f>SUM(E6:E9)</f>
        <v>99.999999999999986</v>
      </c>
      <c r="F10" s="867">
        <f>SUM(F6:F9)</f>
        <v>100.00000000000003</v>
      </c>
    </row>
    <row r="11" spans="1:6" ht="13.5" customHeight="1" thickTop="1" thickBot="1" x14ac:dyDescent="0.3">
      <c r="A11" s="884" t="s">
        <v>1206</v>
      </c>
      <c r="B11" s="885">
        <v>1.6240708606067724</v>
      </c>
      <c r="C11" s="885">
        <v>1.4042970144063522</v>
      </c>
      <c r="D11" s="886"/>
      <c r="E11" s="885"/>
      <c r="F11" s="886"/>
    </row>
    <row r="12" spans="1:6" ht="13.5" customHeight="1" thickTop="1" x14ac:dyDescent="0.25">
      <c r="A12" s="887" t="s">
        <v>847</v>
      </c>
      <c r="B12" s="888">
        <v>0.36718931078068096</v>
      </c>
      <c r="C12" s="888">
        <v>0.33080976875943929</v>
      </c>
      <c r="D12" s="889"/>
      <c r="E12" s="888"/>
      <c r="F12" s="889"/>
    </row>
    <row r="13" spans="1:6" x14ac:dyDescent="0.25">
      <c r="A13" s="2722" t="s">
        <v>883</v>
      </c>
      <c r="B13" s="2722"/>
      <c r="C13" s="2722"/>
      <c r="D13" s="2722"/>
      <c r="E13" s="2722"/>
      <c r="F13" s="2722"/>
    </row>
    <row r="16" spans="1:6" hidden="1" x14ac:dyDescent="0.25">
      <c r="B16" s="891">
        <v>0</v>
      </c>
      <c r="C16" s="891">
        <v>0</v>
      </c>
    </row>
    <row r="17" spans="2:3" hidden="1" x14ac:dyDescent="0.25">
      <c r="B17" s="890"/>
      <c r="C17" s="890"/>
    </row>
  </sheetData>
  <mergeCells count="4">
    <mergeCell ref="A1:F1"/>
    <mergeCell ref="A2:F2"/>
    <mergeCell ref="E3:F3"/>
    <mergeCell ref="A13:F13"/>
  </mergeCells>
  <pageMargins left="0.7" right="0.7" top="0.75" bottom="0.75" header="0.3" footer="0.3"/>
  <pageSetup orientation="landscape" r:id="rId1"/>
  <drawing r:id="rId2"/>
</worksheet>
</file>

<file path=xl/worksheets/sheet1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67FC43-9F9D-4612-A6A7-ADA795EC99C3}">
  <dimension ref="A1:H16"/>
  <sheetViews>
    <sheetView zoomScaleNormal="100" workbookViewId="0">
      <selection activeCell="H12" sqref="H12"/>
    </sheetView>
  </sheetViews>
  <sheetFormatPr baseColWidth="10" defaultColWidth="0" defaultRowHeight="10.8" zeroHeight="1" x14ac:dyDescent="0.25"/>
  <cols>
    <col min="1" max="1" width="59.44140625" style="850" customWidth="1"/>
    <col min="2" max="2" width="12" style="850" customWidth="1"/>
    <col min="3" max="3" width="10.6640625" style="850" bestFit="1" customWidth="1"/>
    <col min="4" max="4" width="12.44140625" style="850" customWidth="1"/>
    <col min="5" max="5" width="6.44140625" style="850" customWidth="1"/>
    <col min="6" max="6" width="6.88671875" style="850" customWidth="1"/>
    <col min="7" max="8" width="11.44140625" style="850" customWidth="1"/>
    <col min="9" max="16384" width="11.44140625" style="850" hidden="1"/>
  </cols>
  <sheetData>
    <row r="1" spans="1:7" ht="12" customHeight="1" x14ac:dyDescent="0.25">
      <c r="A1" s="2712" t="s">
        <v>1296</v>
      </c>
      <c r="B1" s="2712"/>
      <c r="C1" s="2712"/>
      <c r="D1" s="2712"/>
      <c r="E1" s="2712"/>
      <c r="F1" s="2712"/>
    </row>
    <row r="2" spans="1:7" ht="11.25" customHeight="1" x14ac:dyDescent="0.25">
      <c r="A2" s="2712" t="s">
        <v>1</v>
      </c>
      <c r="B2" s="2712"/>
      <c r="C2" s="2712"/>
      <c r="D2" s="2712"/>
      <c r="E2" s="2712"/>
      <c r="F2" s="2712"/>
    </row>
    <row r="3" spans="1:7" ht="20.399999999999999" x14ac:dyDescent="0.25">
      <c r="A3" s="894"/>
      <c r="B3" s="852">
        <v>2025</v>
      </c>
      <c r="C3" s="852">
        <v>2026</v>
      </c>
      <c r="D3" s="895" t="s">
        <v>1165</v>
      </c>
      <c r="E3" s="2720" t="s">
        <v>846</v>
      </c>
      <c r="F3" s="2715"/>
    </row>
    <row r="4" spans="1:7" ht="13.5" customHeight="1" x14ac:dyDescent="0.25">
      <c r="A4" s="852" t="s">
        <v>14</v>
      </c>
      <c r="B4" s="854" t="s">
        <v>1166</v>
      </c>
      <c r="C4" s="855" t="s">
        <v>1167</v>
      </c>
      <c r="D4" s="856" t="s">
        <v>1168</v>
      </c>
      <c r="E4" s="857">
        <f>+B3</f>
        <v>2025</v>
      </c>
      <c r="F4" s="858">
        <f>+C3</f>
        <v>2026</v>
      </c>
    </row>
    <row r="5" spans="1:7" ht="13.5" customHeight="1" x14ac:dyDescent="0.25">
      <c r="A5" s="894"/>
      <c r="B5" s="852" t="s">
        <v>9</v>
      </c>
      <c r="C5" s="852" t="s">
        <v>10</v>
      </c>
      <c r="D5" s="880" t="s">
        <v>767</v>
      </c>
      <c r="E5" s="852" t="s">
        <v>15</v>
      </c>
      <c r="F5" s="860" t="s">
        <v>11</v>
      </c>
    </row>
    <row r="6" spans="1:7" ht="13.5" customHeight="1" x14ac:dyDescent="0.25">
      <c r="A6" s="896" t="s">
        <v>921</v>
      </c>
      <c r="B6" s="897">
        <v>5887.2216893029999</v>
      </c>
      <c r="C6" s="713">
        <v>5477.5450608459996</v>
      </c>
      <c r="D6" s="898">
        <f t="shared" ref="D6:D13" si="0">+(C6/B6-1)*100</f>
        <v>-6.958743021370795</v>
      </c>
      <c r="E6" s="899">
        <f t="shared" ref="E6:E12" si="1">+(B6/$B$13)*100</f>
        <v>88.327513378454427</v>
      </c>
      <c r="F6" s="899">
        <f t="shared" ref="F6:F12" si="2">+(C6/$C$13)*100</f>
        <v>85.816093802863264</v>
      </c>
      <c r="G6" s="930"/>
    </row>
    <row r="7" spans="1:7" ht="13.5" customHeight="1" x14ac:dyDescent="0.25">
      <c r="A7" s="896" t="s">
        <v>96</v>
      </c>
      <c r="B7" s="897">
        <v>390.59376802494791</v>
      </c>
      <c r="C7" s="713">
        <v>422.47600995779698</v>
      </c>
      <c r="D7" s="898">
        <f t="shared" si="0"/>
        <v>8.162506558684445</v>
      </c>
      <c r="E7" s="899">
        <f t="shared" si="1"/>
        <v>5.8601795705181026</v>
      </c>
      <c r="F7" s="899">
        <f t="shared" si="2"/>
        <v>6.6188850109428641</v>
      </c>
    </row>
    <row r="8" spans="1:7" ht="13.5" customHeight="1" x14ac:dyDescent="0.25">
      <c r="A8" s="896" t="s">
        <v>791</v>
      </c>
      <c r="B8" s="897">
        <v>254.50014390000001</v>
      </c>
      <c r="C8" s="713">
        <v>351.86065833100002</v>
      </c>
      <c r="D8" s="898">
        <f t="shared" si="0"/>
        <v>38.255583253915802</v>
      </c>
      <c r="E8" s="899">
        <f t="shared" si="1"/>
        <v>3.8183316429191927</v>
      </c>
      <c r="F8" s="899">
        <f t="shared" si="2"/>
        <v>5.5125620922243401</v>
      </c>
    </row>
    <row r="9" spans="1:7" ht="13.5" customHeight="1" x14ac:dyDescent="0.25">
      <c r="A9" s="896" t="s">
        <v>899</v>
      </c>
      <c r="B9" s="897">
        <v>74.798000000000002</v>
      </c>
      <c r="C9" s="713">
        <v>77.540999999999997</v>
      </c>
      <c r="D9" s="898">
        <f t="shared" si="0"/>
        <v>3.6672103532179978</v>
      </c>
      <c r="E9" s="899">
        <f t="shared" si="1"/>
        <v>1.12221378679963</v>
      </c>
      <c r="F9" s="899">
        <f t="shared" si="2"/>
        <v>1.2148262872601687</v>
      </c>
    </row>
    <row r="10" spans="1:7" ht="13.5" customHeight="1" x14ac:dyDescent="0.25">
      <c r="A10" s="896" t="s">
        <v>1297</v>
      </c>
      <c r="B10" s="897">
        <v>35.658000000000001</v>
      </c>
      <c r="C10" s="713">
        <v>29.513000000000002</v>
      </c>
      <c r="D10" s="898">
        <f t="shared" si="0"/>
        <v>-17.233159459307867</v>
      </c>
      <c r="E10" s="899">
        <f t="shared" si="1"/>
        <v>0.53498621901255661</v>
      </c>
      <c r="F10" s="899">
        <f t="shared" si="2"/>
        <v>0.46237691306417716</v>
      </c>
    </row>
    <row r="11" spans="1:7" ht="13.5" customHeight="1" x14ac:dyDescent="0.25">
      <c r="A11" s="896" t="s">
        <v>1298</v>
      </c>
      <c r="B11" s="897">
        <v>14.606816138999999</v>
      </c>
      <c r="C11" s="713">
        <v>15.864163</v>
      </c>
      <c r="D11" s="898">
        <f t="shared" si="0"/>
        <v>8.6079461056739248</v>
      </c>
      <c r="E11" s="899">
        <f t="shared" si="1"/>
        <v>0.21914984962743844</v>
      </c>
      <c r="F11" s="899">
        <f t="shared" si="2"/>
        <v>0.24854209047832942</v>
      </c>
    </row>
    <row r="12" spans="1:7" ht="13.5" customHeight="1" x14ac:dyDescent="0.25">
      <c r="A12" s="896" t="s">
        <v>98</v>
      </c>
      <c r="B12" s="897">
        <v>7.84</v>
      </c>
      <c r="C12" s="897">
        <v>8.0879999999999992</v>
      </c>
      <c r="D12" s="898">
        <f t="shared" si="0"/>
        <v>3.1632653061224314</v>
      </c>
      <c r="E12" s="899">
        <f t="shared" si="1"/>
        <v>0.11762555266864219</v>
      </c>
      <c r="F12" s="899">
        <f t="shared" si="2"/>
        <v>0.12671380316684391</v>
      </c>
    </row>
    <row r="13" spans="1:7" ht="13.5" customHeight="1" thickBot="1" x14ac:dyDescent="0.3">
      <c r="A13" s="866" t="s">
        <v>84</v>
      </c>
      <c r="B13" s="867">
        <f>SUM(B6:B12)</f>
        <v>6665.2184173669484</v>
      </c>
      <c r="C13" s="867">
        <f>SUM(C6:C12)</f>
        <v>6382.8878921347969</v>
      </c>
      <c r="D13" s="868">
        <f t="shared" si="0"/>
        <v>-4.2358780695994742</v>
      </c>
      <c r="E13" s="867">
        <f>+SUM(E6:E12)</f>
        <v>99.999999999999986</v>
      </c>
      <c r="F13" s="867">
        <f>+SUM(F6:F12)</f>
        <v>99.999999999999986</v>
      </c>
    </row>
    <row r="14" spans="1:7" ht="11.4" thickTop="1" x14ac:dyDescent="0.25">
      <c r="A14" s="2719" t="s">
        <v>883</v>
      </c>
      <c r="B14" s="2719"/>
      <c r="C14" s="2719"/>
      <c r="D14" s="2719"/>
      <c r="E14" s="2719"/>
      <c r="F14" s="2719"/>
    </row>
    <row r="15" spans="1:7" hidden="1" x14ac:dyDescent="0.25">
      <c r="B15" s="900"/>
      <c r="C15" s="900"/>
    </row>
    <row r="16" spans="1:7" hidden="1" x14ac:dyDescent="0.25">
      <c r="A16" s="870"/>
      <c r="B16" s="931">
        <v>0</v>
      </c>
      <c r="C16" s="931">
        <v>0</v>
      </c>
    </row>
  </sheetData>
  <mergeCells count="4">
    <mergeCell ref="A1:F1"/>
    <mergeCell ref="A2:F2"/>
    <mergeCell ref="E3:F3"/>
    <mergeCell ref="A14:F14"/>
  </mergeCells>
  <pageMargins left="0.7" right="0.7" top="0.75" bottom="0.75" header="0.3" footer="0.3"/>
  <pageSetup orientation="landscape" r:id="rId1"/>
  <drawing r:id="rId2"/>
</worksheet>
</file>

<file path=xl/worksheets/sheet1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CBF629-9E86-4666-AFE9-95B043823877}">
  <dimension ref="A1:H22"/>
  <sheetViews>
    <sheetView showGridLines="0" workbookViewId="0">
      <selection activeCell="H14" sqref="H14"/>
    </sheetView>
  </sheetViews>
  <sheetFormatPr baseColWidth="10" defaultColWidth="0" defaultRowHeight="10.8" zeroHeight="1" x14ac:dyDescent="0.25"/>
  <cols>
    <col min="1" max="1" width="51.33203125" style="737" customWidth="1"/>
    <col min="2" max="3" width="9.88671875" style="737" customWidth="1"/>
    <col min="4" max="4" width="11.88671875" style="737" customWidth="1"/>
    <col min="5" max="6" width="6.6640625" style="737" customWidth="1"/>
    <col min="7" max="7" width="6.6640625" style="799" customWidth="1"/>
    <col min="8" max="8" width="11.44140625" style="737" customWidth="1"/>
    <col min="9" max="9" width="11.44140625" style="737" hidden="1" customWidth="1"/>
    <col min="10" max="16384" width="11.44140625" style="737" hidden="1"/>
  </cols>
  <sheetData>
    <row r="1" spans="1:7" ht="13.5" customHeight="1" x14ac:dyDescent="0.25">
      <c r="A1" s="2712" t="s">
        <v>1299</v>
      </c>
      <c r="B1" s="2712"/>
      <c r="C1" s="2712"/>
      <c r="D1" s="2712"/>
      <c r="E1" s="2712"/>
      <c r="F1" s="2712"/>
      <c r="G1" s="10"/>
    </row>
    <row r="2" spans="1:7" ht="11.25" customHeight="1" x14ac:dyDescent="0.25">
      <c r="A2" s="2712" t="s">
        <v>1</v>
      </c>
      <c r="B2" s="2712"/>
      <c r="C2" s="2712"/>
      <c r="D2" s="2712"/>
      <c r="E2" s="2712"/>
      <c r="F2" s="2712"/>
      <c r="G2" s="681"/>
    </row>
    <row r="3" spans="1:7" ht="20.399999999999999" x14ac:dyDescent="0.25">
      <c r="A3" s="875"/>
      <c r="B3" s="852">
        <v>2025</v>
      </c>
      <c r="C3" s="852">
        <v>2026</v>
      </c>
      <c r="D3" s="876" t="s">
        <v>1165</v>
      </c>
      <c r="E3" s="2717" t="s">
        <v>846</v>
      </c>
      <c r="F3" s="2718"/>
      <c r="G3" s="916"/>
    </row>
    <row r="4" spans="1:7" x14ac:dyDescent="0.25">
      <c r="A4" s="877" t="s">
        <v>1198</v>
      </c>
      <c r="B4" s="854" t="s">
        <v>1166</v>
      </c>
      <c r="C4" s="855" t="s">
        <v>1167</v>
      </c>
      <c r="D4" s="856" t="s">
        <v>1168</v>
      </c>
      <c r="E4" s="857">
        <f>+B3</f>
        <v>2025</v>
      </c>
      <c r="F4" s="878">
        <f>+C3</f>
        <v>2026</v>
      </c>
      <c r="G4" s="917"/>
    </row>
    <row r="5" spans="1:7" ht="13.5" customHeight="1" x14ac:dyDescent="0.25">
      <c r="A5" s="879"/>
      <c r="B5" s="852" t="s">
        <v>9</v>
      </c>
      <c r="C5" s="852" t="s">
        <v>10</v>
      </c>
      <c r="D5" s="880" t="s">
        <v>767</v>
      </c>
      <c r="E5" s="852" t="s">
        <v>15</v>
      </c>
      <c r="F5" s="859" t="s">
        <v>11</v>
      </c>
      <c r="G5" s="918"/>
    </row>
    <row r="6" spans="1:7" ht="13.5" customHeight="1" x14ac:dyDescent="0.25">
      <c r="A6" s="881" t="s">
        <v>1300</v>
      </c>
      <c r="B6" s="822">
        <v>17829.230907673104</v>
      </c>
      <c r="C6" s="822">
        <v>20487.86645180553</v>
      </c>
      <c r="D6" s="823">
        <f t="shared" ref="D6:D15" si="0">+(C6/B6-1)*100</f>
        <v>14.911667014129248</v>
      </c>
      <c r="E6" s="824">
        <f t="shared" ref="E6:E14" si="1">+(B6/$B$15)*100</f>
        <v>45.335150070429798</v>
      </c>
      <c r="F6" s="825">
        <f t="shared" ref="F6:F14" si="2">+(C6/$C$15)*100</f>
        <v>51.134238991742755</v>
      </c>
      <c r="G6" s="919"/>
    </row>
    <row r="7" spans="1:7" ht="13.5" customHeight="1" x14ac:dyDescent="0.25">
      <c r="A7" s="881" t="s">
        <v>1301</v>
      </c>
      <c r="B7" s="822">
        <v>11229.292233011109</v>
      </c>
      <c r="C7" s="822">
        <v>10640.873956822963</v>
      </c>
      <c r="D7" s="823">
        <f t="shared" si="0"/>
        <v>-5.2400299500475533</v>
      </c>
      <c r="E7" s="824">
        <f t="shared" si="1"/>
        <v>28.553202951069451</v>
      </c>
      <c r="F7" s="825">
        <f t="shared" si="2"/>
        <v>26.557816221085616</v>
      </c>
      <c r="G7" s="919"/>
    </row>
    <row r="8" spans="1:7" ht="13.5" customHeight="1" x14ac:dyDescent="0.25">
      <c r="A8" s="881" t="s">
        <v>1302</v>
      </c>
      <c r="B8" s="822">
        <v>3417.7992030558162</v>
      </c>
      <c r="C8" s="822">
        <v>2725.7084076566066</v>
      </c>
      <c r="D8" s="823">
        <f t="shared" si="0"/>
        <v>-20.249603744433522</v>
      </c>
      <c r="E8" s="824">
        <f t="shared" si="1"/>
        <v>8.6905846126232529</v>
      </c>
      <c r="F8" s="825">
        <f t="shared" si="2"/>
        <v>6.8029057816624254</v>
      </c>
      <c r="G8" s="919"/>
    </row>
    <row r="9" spans="1:7" ht="13.5" customHeight="1" x14ac:dyDescent="0.25">
      <c r="A9" s="881" t="s">
        <v>1303</v>
      </c>
      <c r="B9" s="822">
        <v>2904.234729606675</v>
      </c>
      <c r="C9" s="822">
        <v>2587.9312532551999</v>
      </c>
      <c r="D9" s="823">
        <f t="shared" si="0"/>
        <v>-10.891112661348579</v>
      </c>
      <c r="E9" s="824">
        <f t="shared" si="1"/>
        <v>7.384722200765764</v>
      </c>
      <c r="F9" s="825">
        <f t="shared" si="2"/>
        <v>6.4590373775347283</v>
      </c>
      <c r="G9" s="919"/>
    </row>
    <row r="10" spans="1:7" ht="13.5" customHeight="1" x14ac:dyDescent="0.25">
      <c r="A10" s="881" t="s">
        <v>1304</v>
      </c>
      <c r="B10" s="822">
        <v>1881.4482451460001</v>
      </c>
      <c r="C10" s="822">
        <v>1537.5233739770999</v>
      </c>
      <c r="D10" s="823">
        <f t="shared" si="0"/>
        <v>-18.27979441136377</v>
      </c>
      <c r="E10" s="824">
        <f t="shared" si="1"/>
        <v>4.7840391425258995</v>
      </c>
      <c r="F10" s="825">
        <f t="shared" si="2"/>
        <v>3.8373975077042322</v>
      </c>
      <c r="G10" s="919"/>
    </row>
    <row r="11" spans="1:7" ht="21" customHeight="1" x14ac:dyDescent="0.25">
      <c r="A11" s="881" t="s">
        <v>1305</v>
      </c>
      <c r="B11" s="822">
        <v>973.16195766002556</v>
      </c>
      <c r="C11" s="822">
        <v>1193.9200759524001</v>
      </c>
      <c r="D11" s="823">
        <f t="shared" si="0"/>
        <v>22.684622693553379</v>
      </c>
      <c r="E11" s="824">
        <f t="shared" si="1"/>
        <v>2.4745006456988228</v>
      </c>
      <c r="F11" s="825">
        <f t="shared" si="2"/>
        <v>2.9798219665478891</v>
      </c>
      <c r="G11" s="919"/>
    </row>
    <row r="12" spans="1:7" ht="13.5" customHeight="1" x14ac:dyDescent="0.25">
      <c r="A12" s="881" t="s">
        <v>1306</v>
      </c>
      <c r="B12" s="822">
        <v>790.72561583425636</v>
      </c>
      <c r="C12" s="822">
        <v>467.16500462099998</v>
      </c>
      <c r="D12" s="823">
        <f t="shared" si="0"/>
        <v>-40.919454831608462</v>
      </c>
      <c r="E12" s="824">
        <f t="shared" si="1"/>
        <v>2.0106119351985843</v>
      </c>
      <c r="F12" s="825">
        <f t="shared" si="2"/>
        <v>1.1659645991475913</v>
      </c>
      <c r="G12" s="919"/>
    </row>
    <row r="13" spans="1:7" ht="13.5" customHeight="1" x14ac:dyDescent="0.25">
      <c r="A13" s="881" t="s">
        <v>1307</v>
      </c>
      <c r="B13" s="822">
        <v>235.77780063660751</v>
      </c>
      <c r="C13" s="822">
        <v>357.97253127905498</v>
      </c>
      <c r="D13" s="823">
        <f t="shared" si="0"/>
        <v>51.82622380585358</v>
      </c>
      <c r="E13" s="824">
        <f t="shared" si="1"/>
        <v>0.59952232547149753</v>
      </c>
      <c r="F13" s="825">
        <f t="shared" si="2"/>
        <v>0.89343870968512551</v>
      </c>
      <c r="G13" s="919"/>
    </row>
    <row r="14" spans="1:7" ht="13.5" customHeight="1" x14ac:dyDescent="0.25">
      <c r="A14" s="881" t="s">
        <v>1308</v>
      </c>
      <c r="B14" s="822">
        <v>65.939075899837604</v>
      </c>
      <c r="C14" s="822">
        <v>67.864726693600005</v>
      </c>
      <c r="D14" s="823">
        <f t="shared" si="0"/>
        <v>2.9203484693772319</v>
      </c>
      <c r="E14" s="824">
        <f t="shared" si="1"/>
        <v>0.16766611621694119</v>
      </c>
      <c r="F14" s="825">
        <f t="shared" si="2"/>
        <v>0.16937884488963112</v>
      </c>
      <c r="G14" s="919"/>
    </row>
    <row r="15" spans="1:7" ht="13.5" customHeight="1" thickBot="1" x14ac:dyDescent="0.3">
      <c r="A15" s="932" t="s">
        <v>84</v>
      </c>
      <c r="B15" s="933">
        <f>SUM(B6:B14)</f>
        <v>39327.609768523427</v>
      </c>
      <c r="C15" s="933">
        <f>SUM(C6:C14)</f>
        <v>40066.825782063461</v>
      </c>
      <c r="D15" s="934">
        <f t="shared" si="0"/>
        <v>1.8796362603548777</v>
      </c>
      <c r="E15" s="935">
        <f>+SUM(E6:E14)</f>
        <v>100.00000000000001</v>
      </c>
      <c r="F15" s="936">
        <f>+SUM(F6:F14)</f>
        <v>100</v>
      </c>
      <c r="G15" s="937"/>
    </row>
    <row r="16" spans="1:7" ht="13.5" customHeight="1" thickTop="1" thickBot="1" x14ac:dyDescent="0.3">
      <c r="A16" s="884" t="s">
        <v>1206</v>
      </c>
      <c r="B16" s="885">
        <v>9.5827054783307339</v>
      </c>
      <c r="C16" s="885">
        <v>8.8150888396181362</v>
      </c>
      <c r="D16" s="886"/>
      <c r="E16" s="885"/>
      <c r="F16" s="886"/>
      <c r="G16" s="921"/>
    </row>
    <row r="17" spans="1:7" ht="13.5" customHeight="1" thickTop="1" x14ac:dyDescent="0.25">
      <c r="A17" s="887" t="s">
        <v>847</v>
      </c>
      <c r="B17" s="888">
        <v>2.1665723493665174</v>
      </c>
      <c r="C17" s="888">
        <v>2.0765674716332994</v>
      </c>
      <c r="D17" s="889"/>
      <c r="E17" s="888"/>
      <c r="F17" s="889"/>
      <c r="G17" s="921"/>
    </row>
    <row r="18" spans="1:7" x14ac:dyDescent="0.25">
      <c r="A18" s="2719" t="s">
        <v>883</v>
      </c>
      <c r="B18" s="2719"/>
      <c r="C18" s="2719"/>
      <c r="D18" s="2719"/>
      <c r="E18" s="2719"/>
      <c r="F18" s="2719"/>
      <c r="G18" s="922"/>
    </row>
    <row r="19" spans="1:7" hidden="1" x14ac:dyDescent="0.25">
      <c r="A19" s="902"/>
      <c r="B19" s="902"/>
      <c r="C19" s="902"/>
      <c r="D19" s="902"/>
      <c r="E19" s="902"/>
      <c r="F19" s="902"/>
      <c r="G19" s="923"/>
    </row>
    <row r="20" spans="1:7" hidden="1" x14ac:dyDescent="0.25">
      <c r="A20" s="902"/>
      <c r="B20" s="903">
        <v>0</v>
      </c>
      <c r="C20" s="903">
        <v>0</v>
      </c>
      <c r="D20" s="902"/>
      <c r="E20" s="902"/>
      <c r="F20" s="902"/>
      <c r="G20" s="923"/>
    </row>
    <row r="21" spans="1:7" hidden="1" x14ac:dyDescent="0.25">
      <c r="B21" s="890"/>
      <c r="C21" s="890"/>
    </row>
    <row r="22" spans="1:7" hidden="1" x14ac:dyDescent="0.25">
      <c r="A22" s="904"/>
      <c r="B22" s="890"/>
      <c r="C22" s="890"/>
    </row>
  </sheetData>
  <mergeCells count="4">
    <mergeCell ref="E3:F3"/>
    <mergeCell ref="A18:F18"/>
    <mergeCell ref="A1:F1"/>
    <mergeCell ref="A2:F2"/>
  </mergeCells>
  <pageMargins left="0.7" right="0.7" top="0.75" bottom="0.75" header="0.3" footer="0.3"/>
  <pageSetup orientation="landscape" r:id="rId1"/>
  <drawing r:id="rId2"/>
</worksheet>
</file>

<file path=xl/worksheets/sheet1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936002-559F-4086-A70B-3473AE29AE20}">
  <dimension ref="A1:H43"/>
  <sheetViews>
    <sheetView showGridLines="0" workbookViewId="0">
      <selection activeCell="H25" sqref="H25"/>
    </sheetView>
  </sheetViews>
  <sheetFormatPr baseColWidth="10" defaultColWidth="0" defaultRowHeight="10.8" zeroHeight="1" x14ac:dyDescent="0.25"/>
  <cols>
    <col min="1" max="1" width="58.109375" style="737" bestFit="1" customWidth="1"/>
    <col min="2" max="3" width="8.6640625" style="737" customWidth="1"/>
    <col min="4" max="4" width="11.44140625" style="737" customWidth="1"/>
    <col min="5" max="5" width="6.6640625" style="737" customWidth="1"/>
    <col min="6" max="6" width="8.5546875" style="737" customWidth="1"/>
    <col min="7" max="8" width="11.44140625" style="850" customWidth="1"/>
    <col min="9" max="16384" width="11.44140625" style="850" hidden="1"/>
  </cols>
  <sheetData>
    <row r="1" spans="1:6" x14ac:dyDescent="0.25">
      <c r="A1" s="2712" t="s">
        <v>1309</v>
      </c>
      <c r="B1" s="2712"/>
      <c r="C1" s="2712"/>
      <c r="D1" s="2712"/>
      <c r="E1" s="2712"/>
      <c r="F1" s="2712"/>
    </row>
    <row r="2" spans="1:6" ht="11.25" customHeight="1" x14ac:dyDescent="0.25">
      <c r="A2" s="2712" t="s">
        <v>1</v>
      </c>
      <c r="B2" s="2712"/>
      <c r="C2" s="2712"/>
      <c r="D2" s="2712"/>
      <c r="E2" s="2712"/>
      <c r="F2" s="2712"/>
    </row>
    <row r="3" spans="1:6" ht="20.399999999999999" x14ac:dyDescent="0.25">
      <c r="A3" s="894"/>
      <c r="B3" s="852">
        <v>2025</v>
      </c>
      <c r="C3" s="852">
        <v>2026</v>
      </c>
      <c r="D3" s="895" t="s">
        <v>1165</v>
      </c>
      <c r="E3" s="2720" t="s">
        <v>846</v>
      </c>
      <c r="F3" s="2715"/>
    </row>
    <row r="4" spans="1:6" x14ac:dyDescent="0.25">
      <c r="A4" s="852" t="s">
        <v>14</v>
      </c>
      <c r="B4" s="854" t="s">
        <v>1166</v>
      </c>
      <c r="C4" s="855" t="s">
        <v>1167</v>
      </c>
      <c r="D4" s="856" t="s">
        <v>1168</v>
      </c>
      <c r="E4" s="857">
        <f>+B3</f>
        <v>2025</v>
      </c>
      <c r="F4" s="858">
        <f>+C3</f>
        <v>2026</v>
      </c>
    </row>
    <row r="5" spans="1:6" ht="11.25" customHeight="1" x14ac:dyDescent="0.25">
      <c r="A5" s="894"/>
      <c r="B5" s="852" t="s">
        <v>9</v>
      </c>
      <c r="C5" s="852" t="s">
        <v>10</v>
      </c>
      <c r="D5" s="880" t="s">
        <v>767</v>
      </c>
      <c r="E5" s="852" t="s">
        <v>15</v>
      </c>
      <c r="F5" s="860" t="s">
        <v>11</v>
      </c>
    </row>
    <row r="6" spans="1:6" x14ac:dyDescent="0.25">
      <c r="A6" s="896" t="s">
        <v>999</v>
      </c>
      <c r="B6" s="938">
        <v>6789.2708708780001</v>
      </c>
      <c r="C6" s="939">
        <v>7192.7151439299996</v>
      </c>
      <c r="D6" s="898">
        <f>+(C6/B6-1)*100</f>
        <v>5.9423799804856792</v>
      </c>
      <c r="E6" s="899">
        <f>+(B6/$B$32)*100</f>
        <v>17.263370214560858</v>
      </c>
      <c r="F6" s="899">
        <f>+(C6/$C$32)*100</f>
        <v>17.951796788329393</v>
      </c>
    </row>
    <row r="7" spans="1:6" x14ac:dyDescent="0.25">
      <c r="A7" s="896" t="s">
        <v>96</v>
      </c>
      <c r="B7" s="938">
        <v>5753.7476225652317</v>
      </c>
      <c r="C7" s="939">
        <v>6676.5561090905549</v>
      </c>
      <c r="D7" s="898">
        <f t="shared" ref="D7:D32" si="0">+(C7/B7-1)*100</f>
        <v>16.038390055660813</v>
      </c>
      <c r="E7" s="899">
        <f t="shared" ref="E7:E31" si="1">+(B7/$B$32)*100</f>
        <v>14.630300840633211</v>
      </c>
      <c r="F7" s="899">
        <f t="shared" ref="F7:F31" si="2">+(C7/$C$32)*100</f>
        <v>16.663551401367616</v>
      </c>
    </row>
    <row r="8" spans="1:6" x14ac:dyDescent="0.25">
      <c r="A8" s="896" t="s">
        <v>893</v>
      </c>
      <c r="B8" s="938">
        <v>7576.8155788202002</v>
      </c>
      <c r="C8" s="939">
        <v>6474.4024913108997</v>
      </c>
      <c r="D8" s="898">
        <f t="shared" si="0"/>
        <v>-14.549820779469991</v>
      </c>
      <c r="E8" s="899">
        <f t="shared" si="1"/>
        <v>19.265893918842846</v>
      </c>
      <c r="F8" s="899">
        <f t="shared" si="2"/>
        <v>16.159010265817635</v>
      </c>
    </row>
    <row r="9" spans="1:6" x14ac:dyDescent="0.25">
      <c r="A9" s="896" t="s">
        <v>783</v>
      </c>
      <c r="B9" s="938">
        <v>3667.2114923680001</v>
      </c>
      <c r="C9" s="939">
        <v>5402.0927960099998</v>
      </c>
      <c r="D9" s="898">
        <f t="shared" si="0"/>
        <v>47.307915217121767</v>
      </c>
      <c r="E9" s="899">
        <f t="shared" si="1"/>
        <v>9.324775937191891</v>
      </c>
      <c r="F9" s="899">
        <f t="shared" si="2"/>
        <v>13.482707178736211</v>
      </c>
    </row>
    <row r="10" spans="1:6" x14ac:dyDescent="0.25">
      <c r="A10" s="896" t="s">
        <v>837</v>
      </c>
      <c r="B10" s="938">
        <v>3041.9154482690001</v>
      </c>
      <c r="C10" s="939">
        <v>3032.0942350400001</v>
      </c>
      <c r="D10" s="898">
        <f t="shared" si="0"/>
        <v>-0.32286279471011037</v>
      </c>
      <c r="E10" s="899">
        <f t="shared" si="1"/>
        <v>7.7348088688157528</v>
      </c>
      <c r="F10" s="899">
        <f t="shared" si="2"/>
        <v>7.5675928298701551</v>
      </c>
    </row>
    <row r="11" spans="1:6" x14ac:dyDescent="0.25">
      <c r="A11" s="896" t="s">
        <v>1211</v>
      </c>
      <c r="B11" s="938">
        <v>2390.8504381739999</v>
      </c>
      <c r="C11" s="939">
        <v>2075.7840796569999</v>
      </c>
      <c r="D11" s="898">
        <f t="shared" si="0"/>
        <v>-13.17800367126395</v>
      </c>
      <c r="E11" s="899">
        <f t="shared" si="1"/>
        <v>6.0793179454490032</v>
      </c>
      <c r="F11" s="899">
        <f t="shared" si="2"/>
        <v>5.1808049156373599</v>
      </c>
    </row>
    <row r="12" spans="1:6" x14ac:dyDescent="0.25">
      <c r="A12" s="896" t="s">
        <v>781</v>
      </c>
      <c r="B12" s="938">
        <v>1515.2117128499999</v>
      </c>
      <c r="C12" s="939">
        <v>1151.9892172049999</v>
      </c>
      <c r="D12" s="898">
        <f t="shared" si="0"/>
        <v>-23.971732304115157</v>
      </c>
      <c r="E12" s="899">
        <f t="shared" si="1"/>
        <v>3.8527938050858288</v>
      </c>
      <c r="F12" s="899">
        <f t="shared" si="2"/>
        <v>2.8751696564909972</v>
      </c>
    </row>
    <row r="13" spans="1:6" x14ac:dyDescent="0.25">
      <c r="A13" s="896" t="s">
        <v>1310</v>
      </c>
      <c r="B13" s="938">
        <v>1181.4498677659999</v>
      </c>
      <c r="C13" s="939">
        <v>1040.41389989</v>
      </c>
      <c r="D13" s="898">
        <f t="shared" si="0"/>
        <v>-11.937533002791255</v>
      </c>
      <c r="E13" s="899">
        <f t="shared" si="1"/>
        <v>3.0041232475602802</v>
      </c>
      <c r="F13" s="899">
        <f t="shared" si="2"/>
        <v>2.5966965927102663</v>
      </c>
    </row>
    <row r="14" spans="1:6" x14ac:dyDescent="0.25">
      <c r="A14" s="896" t="s">
        <v>1311</v>
      </c>
      <c r="B14" s="938">
        <v>1480.9450690880001</v>
      </c>
      <c r="C14" s="939">
        <v>1030.8044988080001</v>
      </c>
      <c r="D14" s="898">
        <f t="shared" si="0"/>
        <v>-30.395494044705305</v>
      </c>
      <c r="E14" s="899">
        <f t="shared" si="1"/>
        <v>3.765662540400057</v>
      </c>
      <c r="F14" s="899">
        <f t="shared" si="2"/>
        <v>2.572713157800127</v>
      </c>
    </row>
    <row r="15" spans="1:6" x14ac:dyDescent="0.25">
      <c r="A15" s="896" t="s">
        <v>1312</v>
      </c>
      <c r="B15" s="938">
        <v>799.35576406500002</v>
      </c>
      <c r="C15" s="939">
        <v>953.84700792599995</v>
      </c>
      <c r="D15" s="898">
        <f t="shared" si="0"/>
        <v>19.326969392871906</v>
      </c>
      <c r="E15" s="899">
        <f t="shared" si="1"/>
        <v>2.0325561832257066</v>
      </c>
      <c r="F15" s="899">
        <f t="shared" si="2"/>
        <v>2.3806403160417182</v>
      </c>
    </row>
    <row r="16" spans="1:6" x14ac:dyDescent="0.25">
      <c r="A16" s="896" t="s">
        <v>1281</v>
      </c>
      <c r="B16" s="938">
        <v>524.14689999999996</v>
      </c>
      <c r="C16" s="939">
        <v>554.22619999999995</v>
      </c>
      <c r="D16" s="898">
        <f t="shared" si="0"/>
        <v>5.7387156157939767</v>
      </c>
      <c r="E16" s="899">
        <f t="shared" si="1"/>
        <v>1.3327708016964472</v>
      </c>
      <c r="F16" s="899">
        <f t="shared" si="2"/>
        <v>1.383254573283687</v>
      </c>
    </row>
    <row r="17" spans="1:6" x14ac:dyDescent="0.25">
      <c r="A17" s="896" t="s">
        <v>1313</v>
      </c>
      <c r="B17" s="938">
        <v>712.05465334500002</v>
      </c>
      <c r="C17" s="939">
        <v>548.11500007300003</v>
      </c>
      <c r="D17" s="898">
        <f t="shared" si="0"/>
        <v>-23.023464912681224</v>
      </c>
      <c r="E17" s="899">
        <f t="shared" si="1"/>
        <v>1.810571904918834</v>
      </c>
      <c r="F17" s="899">
        <f t="shared" si="2"/>
        <v>1.368002055002751</v>
      </c>
    </row>
    <row r="18" spans="1:6" x14ac:dyDescent="0.25">
      <c r="A18" s="896" t="s">
        <v>840</v>
      </c>
      <c r="B18" s="938">
        <v>429.50092915300002</v>
      </c>
      <c r="C18" s="939">
        <v>457.61426899999998</v>
      </c>
      <c r="D18" s="898">
        <f t="shared" si="0"/>
        <v>6.545583010132483</v>
      </c>
      <c r="E18" s="899">
        <f t="shared" si="1"/>
        <v>1.0921104325459385</v>
      </c>
      <c r="F18" s="899">
        <f t="shared" si="2"/>
        <v>1.142127583275784</v>
      </c>
    </row>
    <row r="19" spans="1:6" x14ac:dyDescent="0.25">
      <c r="A19" s="896" t="s">
        <v>1314</v>
      </c>
      <c r="B19" s="938">
        <v>485.54515273300001</v>
      </c>
      <c r="C19" s="939">
        <v>449.075469</v>
      </c>
      <c r="D19" s="898">
        <f t="shared" si="0"/>
        <v>-7.5110797683227144</v>
      </c>
      <c r="E19" s="899">
        <f t="shared" si="1"/>
        <v>1.234616483409106</v>
      </c>
      <c r="F19" s="899">
        <f t="shared" si="2"/>
        <v>1.1208161870437856</v>
      </c>
    </row>
    <row r="20" spans="1:6" x14ac:dyDescent="0.25">
      <c r="A20" s="896" t="s">
        <v>1315</v>
      </c>
      <c r="B20" s="938">
        <v>183.17022299999999</v>
      </c>
      <c r="C20" s="939">
        <v>362.50631945399999</v>
      </c>
      <c r="D20" s="898">
        <f t="shared" si="0"/>
        <v>97.906795939206788</v>
      </c>
      <c r="E20" s="899">
        <f t="shared" si="1"/>
        <v>0.46575478163588685</v>
      </c>
      <c r="F20" s="899">
        <f t="shared" si="2"/>
        <v>0.90475427583355439</v>
      </c>
    </row>
    <row r="21" spans="1:6" x14ac:dyDescent="0.25">
      <c r="A21" s="896" t="s">
        <v>907</v>
      </c>
      <c r="B21" s="938">
        <v>369.13950713899999</v>
      </c>
      <c r="C21" s="939">
        <v>307.37164232100002</v>
      </c>
      <c r="D21" s="898">
        <f t="shared" si="0"/>
        <v>-16.732932569783486</v>
      </c>
      <c r="E21" s="899">
        <f t="shared" si="1"/>
        <v>0.93862685607312835</v>
      </c>
      <c r="F21" s="899">
        <f t="shared" si="2"/>
        <v>0.7671474750530396</v>
      </c>
    </row>
    <row r="22" spans="1:6" x14ac:dyDescent="0.25">
      <c r="A22" s="896" t="s">
        <v>1316</v>
      </c>
      <c r="B22" s="938">
        <v>203.66697843700001</v>
      </c>
      <c r="C22" s="939">
        <v>270.13185188699998</v>
      </c>
      <c r="D22" s="898">
        <f t="shared" si="0"/>
        <v>32.634094127615022</v>
      </c>
      <c r="E22" s="899">
        <f t="shared" si="1"/>
        <v>0.51787276072905042</v>
      </c>
      <c r="F22" s="899">
        <f t="shared" si="2"/>
        <v>0.67420327568830973</v>
      </c>
    </row>
    <row r="23" spans="1:6" x14ac:dyDescent="0.25">
      <c r="A23" s="896" t="s">
        <v>1317</v>
      </c>
      <c r="B23" s="938">
        <v>220.49079549000001</v>
      </c>
      <c r="C23" s="939">
        <v>263.08882151400002</v>
      </c>
      <c r="D23" s="898">
        <f t="shared" si="0"/>
        <v>19.319639139281875</v>
      </c>
      <c r="E23" s="899">
        <f t="shared" si="1"/>
        <v>0.56065140187206053</v>
      </c>
      <c r="F23" s="899">
        <f t="shared" si="2"/>
        <v>0.6566250666948914</v>
      </c>
    </row>
    <row r="24" spans="1:6" x14ac:dyDescent="0.25">
      <c r="A24" s="896" t="s">
        <v>1318</v>
      </c>
      <c r="B24" s="938">
        <v>397.40841563399999</v>
      </c>
      <c r="C24" s="939">
        <v>212.445321143</v>
      </c>
      <c r="D24" s="898">
        <f t="shared" si="0"/>
        <v>-46.542319491629712</v>
      </c>
      <c r="E24" s="899">
        <f t="shared" si="1"/>
        <v>1.0105074220708756</v>
      </c>
      <c r="F24" s="899">
        <f t="shared" si="2"/>
        <v>0.5302274812049238</v>
      </c>
    </row>
    <row r="25" spans="1:6" x14ac:dyDescent="0.25">
      <c r="A25" s="896" t="s">
        <v>906</v>
      </c>
      <c r="B25" s="938">
        <v>201.72979699999999</v>
      </c>
      <c r="C25" s="939">
        <v>212.09795277200001</v>
      </c>
      <c r="D25" s="898">
        <f t="shared" si="0"/>
        <v>5.1396253434984773</v>
      </c>
      <c r="E25" s="899">
        <f t="shared" si="1"/>
        <v>0.51294700640937019</v>
      </c>
      <c r="F25" s="899">
        <f t="shared" si="2"/>
        <v>0.52936050868034834</v>
      </c>
    </row>
    <row r="26" spans="1:6" x14ac:dyDescent="0.25">
      <c r="A26" s="896" t="s">
        <v>1319</v>
      </c>
      <c r="B26" s="938">
        <v>139.25700000000001</v>
      </c>
      <c r="C26" s="939">
        <v>194.17957927500001</v>
      </c>
      <c r="D26" s="898">
        <f t="shared" si="0"/>
        <v>39.439726028135034</v>
      </c>
      <c r="E26" s="899">
        <f t="shared" si="1"/>
        <v>0.35409474620920617</v>
      </c>
      <c r="F26" s="899">
        <f t="shared" si="2"/>
        <v>0.48463928820118207</v>
      </c>
    </row>
    <row r="27" spans="1:6" ht="12.75" customHeight="1" x14ac:dyDescent="0.25">
      <c r="A27" s="896" t="s">
        <v>1320</v>
      </c>
      <c r="B27" s="938">
        <v>175.41019978400001</v>
      </c>
      <c r="C27" s="939">
        <v>161.31238160999999</v>
      </c>
      <c r="D27" s="898">
        <f t="shared" si="0"/>
        <v>-8.0370572471612611</v>
      </c>
      <c r="E27" s="899">
        <f t="shared" si="1"/>
        <v>0.44602303780076857</v>
      </c>
      <c r="F27" s="899">
        <f t="shared" si="2"/>
        <v>0.40260833859769851</v>
      </c>
    </row>
    <row r="28" spans="1:6" x14ac:dyDescent="0.25">
      <c r="A28" s="896" t="s">
        <v>224</v>
      </c>
      <c r="B28" s="938">
        <v>136.74969029600001</v>
      </c>
      <c r="C28" s="939">
        <v>150.07342358099999</v>
      </c>
      <c r="D28" s="898">
        <f t="shared" si="0"/>
        <v>9.7431542668654281</v>
      </c>
      <c r="E28" s="899">
        <f t="shared" si="1"/>
        <v>0.3477193022939577</v>
      </c>
      <c r="F28" s="899">
        <f t="shared" si="2"/>
        <v>0.37455780599466093</v>
      </c>
    </row>
    <row r="29" spans="1:6" x14ac:dyDescent="0.25">
      <c r="A29" s="737" t="s">
        <v>1321</v>
      </c>
      <c r="B29" s="771">
        <v>97.236338101000001</v>
      </c>
      <c r="C29" s="771">
        <v>111.969115605</v>
      </c>
      <c r="D29" s="737">
        <f t="shared" si="0"/>
        <v>15.151514127050913</v>
      </c>
      <c r="E29" s="899">
        <f t="shared" si="1"/>
        <v>0.24724700706022792</v>
      </c>
      <c r="F29" s="899">
        <f t="shared" si="2"/>
        <v>0.27945591750650922</v>
      </c>
    </row>
    <row r="30" spans="1:6" x14ac:dyDescent="0.25">
      <c r="A30" s="896" t="s">
        <v>913</v>
      </c>
      <c r="B30" s="938">
        <v>123.552453</v>
      </c>
      <c r="C30" s="939">
        <v>106.579348</v>
      </c>
      <c r="D30" s="898">
        <f t="shared" si="0"/>
        <v>-13.737570228573293</v>
      </c>
      <c r="E30" s="899">
        <f t="shared" si="1"/>
        <v>0.31416212103204777</v>
      </c>
      <c r="F30" s="899">
        <f t="shared" si="2"/>
        <v>0.26600397191362224</v>
      </c>
    </row>
    <row r="31" spans="1:6" x14ac:dyDescent="0.25">
      <c r="A31" s="896" t="s">
        <v>1196</v>
      </c>
      <c r="B31" s="938">
        <v>731.77687056800005</v>
      </c>
      <c r="C31" s="939">
        <v>675.33960796099996</v>
      </c>
      <c r="D31" s="898">
        <f t="shared" si="0"/>
        <v>-7.7123594468343715</v>
      </c>
      <c r="E31" s="899">
        <f t="shared" si="1"/>
        <v>1.8607204324776714</v>
      </c>
      <c r="F31" s="899">
        <f t="shared" si="2"/>
        <v>1.6855330932237875</v>
      </c>
    </row>
    <row r="32" spans="1:6" x14ac:dyDescent="0.25">
      <c r="A32" s="940" t="s">
        <v>84</v>
      </c>
      <c r="B32" s="941">
        <f>SUM(B6:B31)</f>
        <v>39327.609768523427</v>
      </c>
      <c r="C32" s="941">
        <f>SUM(C6:C31)</f>
        <v>40066.825782063446</v>
      </c>
      <c r="D32" s="942">
        <f t="shared" si="0"/>
        <v>1.8796362603548333</v>
      </c>
      <c r="E32" s="943">
        <f>+SUM(E6:E31)</f>
        <v>99.999999999999986</v>
      </c>
      <c r="F32" s="943">
        <f>+SUM(F6:F31)</f>
        <v>100</v>
      </c>
    </row>
    <row r="33" spans="1:6" x14ac:dyDescent="0.25">
      <c r="A33" s="2723" t="s">
        <v>883</v>
      </c>
      <c r="B33" s="2723"/>
      <c r="C33" s="2723"/>
      <c r="D33" s="2723"/>
      <c r="E33" s="2723"/>
      <c r="F33" s="2723"/>
    </row>
    <row r="34" spans="1:6" hidden="1" x14ac:dyDescent="0.25">
      <c r="A34" s="870"/>
      <c r="B34" s="872"/>
      <c r="C34" s="872"/>
    </row>
    <row r="35" spans="1:6" hidden="1" x14ac:dyDescent="0.25">
      <c r="B35" s="771">
        <v>0</v>
      </c>
      <c r="C35" s="771">
        <v>0</v>
      </c>
    </row>
    <row r="36" spans="1:6" hidden="1" x14ac:dyDescent="0.25">
      <c r="B36" s="892"/>
    </row>
    <row r="37" spans="1:6" hidden="1" x14ac:dyDescent="0.25">
      <c r="B37" s="892"/>
    </row>
    <row r="38" spans="1:6" hidden="1" x14ac:dyDescent="0.25">
      <c r="B38" s="892"/>
    </row>
    <row r="39" spans="1:6" hidden="1" x14ac:dyDescent="0.25">
      <c r="B39" s="892"/>
    </row>
    <row r="40" spans="1:6" hidden="1" x14ac:dyDescent="0.25">
      <c r="B40" s="892"/>
    </row>
    <row r="43" spans="1:6" hidden="1" x14ac:dyDescent="0.25">
      <c r="D43" s="892"/>
    </row>
  </sheetData>
  <mergeCells count="4">
    <mergeCell ref="A1:F1"/>
    <mergeCell ref="A2:F2"/>
    <mergeCell ref="E3:F3"/>
    <mergeCell ref="A33:F33"/>
  </mergeCells>
  <pageMargins left="0.7" right="0.7" top="0.75" bottom="0.75" header="0.3" footer="0.3"/>
  <pageSetup orientation="landscape" r:id="rId1"/>
  <drawing r:id="rId2"/>
</worksheet>
</file>

<file path=xl/worksheets/sheet1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9224DA-A313-42E6-961C-9BA1CBD3B1C6}">
  <dimension ref="A1:H17"/>
  <sheetViews>
    <sheetView workbookViewId="0">
      <selection activeCell="H10" sqref="H10"/>
    </sheetView>
  </sheetViews>
  <sheetFormatPr baseColWidth="10" defaultColWidth="0" defaultRowHeight="10.8" zeroHeight="1" x14ac:dyDescent="0.25"/>
  <cols>
    <col min="1" max="1" width="55" style="737" customWidth="1"/>
    <col min="2" max="2" width="6.109375" style="737" bestFit="1" customWidth="1"/>
    <col min="3" max="3" width="9.33203125" style="737" bestFit="1" customWidth="1"/>
    <col min="4" max="4" width="11" style="737" bestFit="1" customWidth="1"/>
    <col min="5" max="6" width="7.44140625" style="737" customWidth="1"/>
    <col min="7" max="8" width="11.44140625" style="737" customWidth="1"/>
    <col min="9" max="16384" width="11.44140625" style="737" hidden="1"/>
  </cols>
  <sheetData>
    <row r="1" spans="1:6" ht="13.5" customHeight="1" x14ac:dyDescent="0.25">
      <c r="A1" s="2712" t="s">
        <v>1322</v>
      </c>
      <c r="B1" s="2712"/>
      <c r="C1" s="2712"/>
      <c r="D1" s="2712"/>
      <c r="E1" s="2712"/>
      <c r="F1" s="2712"/>
    </row>
    <row r="2" spans="1:6" ht="13.5" customHeight="1" x14ac:dyDescent="0.25">
      <c r="A2" s="2712" t="s">
        <v>1</v>
      </c>
      <c r="B2" s="2712"/>
      <c r="C2" s="2712"/>
      <c r="D2" s="2712"/>
      <c r="E2" s="2712"/>
      <c r="F2" s="2712"/>
    </row>
    <row r="3" spans="1:6" ht="20.399999999999999" x14ac:dyDescent="0.25">
      <c r="A3" s="875"/>
      <c r="B3" s="852">
        <v>2025</v>
      </c>
      <c r="C3" s="852">
        <v>2026</v>
      </c>
      <c r="D3" s="876" t="s">
        <v>1165</v>
      </c>
      <c r="E3" s="2717" t="s">
        <v>846</v>
      </c>
      <c r="F3" s="2718"/>
    </row>
    <row r="4" spans="1:6" ht="11.25" customHeight="1" x14ac:dyDescent="0.25">
      <c r="A4" s="877" t="s">
        <v>1198</v>
      </c>
      <c r="B4" s="857" t="s">
        <v>1166</v>
      </c>
      <c r="C4" s="852" t="s">
        <v>1167</v>
      </c>
      <c r="D4" s="856" t="s">
        <v>1168</v>
      </c>
      <c r="E4" s="857">
        <f>+B3</f>
        <v>2025</v>
      </c>
      <c r="F4" s="878">
        <f>+C3</f>
        <v>2026</v>
      </c>
    </row>
    <row r="5" spans="1:6" ht="13.5" customHeight="1" x14ac:dyDescent="0.25">
      <c r="A5" s="879"/>
      <c r="B5" s="852" t="s">
        <v>9</v>
      </c>
      <c r="C5" s="852" t="s">
        <v>10</v>
      </c>
      <c r="D5" s="880" t="s">
        <v>767</v>
      </c>
      <c r="E5" s="852" t="s">
        <v>15</v>
      </c>
      <c r="F5" s="859" t="s">
        <v>11</v>
      </c>
    </row>
    <row r="6" spans="1:6" ht="13.5" customHeight="1" x14ac:dyDescent="0.25">
      <c r="A6" s="881" t="s">
        <v>1323</v>
      </c>
      <c r="B6" s="822">
        <v>1199.4463903350238</v>
      </c>
      <c r="C6" s="822">
        <v>1471.1158211910301</v>
      </c>
      <c r="D6" s="823">
        <f>+((C6/B6)-1)*100</f>
        <v>22.649568421321842</v>
      </c>
      <c r="E6" s="824">
        <f>+B6/$B$10*100</f>
        <v>40.746405898786179</v>
      </c>
      <c r="F6" s="825">
        <f>+C6/$C$10*100</f>
        <v>47.8968286128583</v>
      </c>
    </row>
    <row r="7" spans="1:6" ht="13.5" customHeight="1" x14ac:dyDescent="0.25">
      <c r="A7" s="881" t="s">
        <v>1324</v>
      </c>
      <c r="B7" s="822">
        <v>1104.8677315751131</v>
      </c>
      <c r="C7" s="822">
        <v>1041.849266623452</v>
      </c>
      <c r="D7" s="823">
        <f t="shared" ref="D7:D10" si="0">+((C7/B7)-1)*100</f>
        <v>-5.7037112362600446</v>
      </c>
      <c r="E7" s="824">
        <f t="shared" ref="E7:E9" si="1">+B7/$B$10*100</f>
        <v>37.533473290670443</v>
      </c>
      <c r="F7" s="825">
        <f t="shared" ref="F7:F9" si="2">+C7/$C$10*100</f>
        <v>33.920698183705902</v>
      </c>
    </row>
    <row r="8" spans="1:6" ht="13.5" customHeight="1" x14ac:dyDescent="0.25">
      <c r="A8" s="881" t="s">
        <v>1325</v>
      </c>
      <c r="B8" s="822">
        <v>446.47412086399999</v>
      </c>
      <c r="C8" s="822">
        <v>419.80616679500002</v>
      </c>
      <c r="D8" s="823">
        <f t="shared" si="0"/>
        <v>-5.973012280620682</v>
      </c>
      <c r="E8" s="824">
        <f t="shared" si="1"/>
        <v>15.167177039856611</v>
      </c>
      <c r="F8" s="825">
        <f t="shared" si="2"/>
        <v>13.668117582558509</v>
      </c>
    </row>
    <row r="9" spans="1:6" ht="13.5" customHeight="1" x14ac:dyDescent="0.25">
      <c r="A9" s="881" t="s">
        <v>1326</v>
      </c>
      <c r="B9" s="822">
        <v>192.89811158664099</v>
      </c>
      <c r="C9" s="822">
        <v>138.6551086719</v>
      </c>
      <c r="D9" s="823">
        <f t="shared" si="0"/>
        <v>-28.120027961174475</v>
      </c>
      <c r="E9" s="824">
        <f t="shared" si="1"/>
        <v>6.5529437706867668</v>
      </c>
      <c r="F9" s="825">
        <f t="shared" si="2"/>
        <v>4.5143556208772893</v>
      </c>
    </row>
    <row r="10" spans="1:6" ht="13.5" customHeight="1" thickBot="1" x14ac:dyDescent="0.3">
      <c r="A10" s="932" t="s">
        <v>84</v>
      </c>
      <c r="B10" s="933">
        <f>SUM(B6:B9)</f>
        <v>2943.6863543607778</v>
      </c>
      <c r="C10" s="933">
        <f>SUM(C6:C9)</f>
        <v>3071.4263632813822</v>
      </c>
      <c r="D10" s="934">
        <f t="shared" si="0"/>
        <v>4.339457182025197</v>
      </c>
      <c r="E10" s="935">
        <f>+SUM(E6:E9)</f>
        <v>100</v>
      </c>
      <c r="F10" s="935">
        <f>+SUM(F6:F9)</f>
        <v>100</v>
      </c>
    </row>
    <row r="11" spans="1:6" ht="13.5" customHeight="1" thickTop="1" thickBot="1" x14ac:dyDescent="0.3">
      <c r="A11" s="884" t="s">
        <v>1206</v>
      </c>
      <c r="B11" s="885">
        <v>0.71726910230373631</v>
      </c>
      <c r="C11" s="885">
        <v>0.67574347925487854</v>
      </c>
      <c r="D11" s="886"/>
      <c r="E11" s="885"/>
      <c r="F11" s="886"/>
    </row>
    <row r="12" spans="1:6" ht="13.5" customHeight="1" thickTop="1" x14ac:dyDescent="0.25">
      <c r="A12" s="887" t="s">
        <v>847</v>
      </c>
      <c r="B12" s="888">
        <v>0.16216875365942293</v>
      </c>
      <c r="C12" s="888">
        <v>0.15918466095116279</v>
      </c>
      <c r="D12" s="889"/>
      <c r="E12" s="888"/>
      <c r="F12" s="889"/>
    </row>
    <row r="13" spans="1:6" x14ac:dyDescent="0.25">
      <c r="A13" s="2719" t="s">
        <v>883</v>
      </c>
      <c r="B13" s="2719"/>
      <c r="C13" s="2719"/>
      <c r="D13" s="2719"/>
      <c r="E13" s="2719"/>
      <c r="F13" s="2719"/>
    </row>
    <row r="14" spans="1:6" hidden="1" x14ac:dyDescent="0.25">
      <c r="A14" s="902"/>
      <c r="B14" s="902"/>
      <c r="C14" s="902"/>
      <c r="D14" s="902"/>
      <c r="E14" s="902"/>
      <c r="F14" s="902"/>
    </row>
    <row r="15" spans="1:6" hidden="1" x14ac:dyDescent="0.25">
      <c r="A15" s="902"/>
      <c r="B15" s="903">
        <v>0</v>
      </c>
      <c r="C15" s="903">
        <v>0</v>
      </c>
      <c r="D15" s="902"/>
      <c r="E15" s="902"/>
      <c r="F15" s="902"/>
    </row>
    <row r="16" spans="1:6" hidden="1" x14ac:dyDescent="0.25">
      <c r="B16" s="890"/>
      <c r="C16" s="890"/>
    </row>
    <row r="17" spans="2:3" hidden="1" x14ac:dyDescent="0.25">
      <c r="B17" s="890"/>
      <c r="C17" s="890"/>
    </row>
  </sheetData>
  <mergeCells count="4">
    <mergeCell ref="A1:F1"/>
    <mergeCell ref="A2:F2"/>
    <mergeCell ref="E3:F3"/>
    <mergeCell ref="A13:F13"/>
  </mergeCells>
  <pageMargins left="0.7" right="0.7" top="0.75" bottom="0.75" header="0.3" footer="0.3"/>
  <pageSetup orientation="landscape" r:id="rId1"/>
  <drawing r:id="rId2"/>
</worksheet>
</file>

<file path=xl/worksheets/sheet1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E6342C-8016-429A-843B-11F39F186FF6}">
  <dimension ref="A1:H19"/>
  <sheetViews>
    <sheetView workbookViewId="0">
      <selection activeCell="H10" sqref="H10"/>
    </sheetView>
  </sheetViews>
  <sheetFormatPr baseColWidth="10" defaultColWidth="0" defaultRowHeight="10.8" zeroHeight="1" x14ac:dyDescent="0.25"/>
  <cols>
    <col min="1" max="1" width="58.109375" style="850" bestFit="1" customWidth="1"/>
    <col min="2" max="3" width="9.88671875" style="850" customWidth="1"/>
    <col min="4" max="4" width="11.109375" style="850" customWidth="1"/>
    <col min="5" max="5" width="8" style="850" customWidth="1"/>
    <col min="6" max="6" width="7.88671875" style="850" customWidth="1"/>
    <col min="7" max="8" width="11.44140625" style="850" customWidth="1"/>
    <col min="9" max="16384" width="11.44140625" style="850" hidden="1"/>
  </cols>
  <sheetData>
    <row r="1" spans="1:6" ht="12" customHeight="1" x14ac:dyDescent="0.25">
      <c r="A1" s="2712" t="s">
        <v>1327</v>
      </c>
      <c r="B1" s="2712"/>
      <c r="C1" s="2712"/>
      <c r="D1" s="2712"/>
      <c r="E1" s="2712"/>
      <c r="F1" s="2712"/>
    </row>
    <row r="2" spans="1:6" ht="11.25" customHeight="1" x14ac:dyDescent="0.25">
      <c r="A2" s="2712" t="s">
        <v>1</v>
      </c>
      <c r="B2" s="2712"/>
      <c r="C2" s="2712"/>
      <c r="D2" s="2712"/>
      <c r="E2" s="2712"/>
      <c r="F2" s="2712"/>
    </row>
    <row r="3" spans="1:6" ht="20.399999999999999" x14ac:dyDescent="0.25">
      <c r="A3" s="894"/>
      <c r="B3" s="852">
        <v>2025</v>
      </c>
      <c r="C3" s="852">
        <v>2026</v>
      </c>
      <c r="D3" s="895" t="s">
        <v>1165</v>
      </c>
      <c r="E3" s="2720" t="s">
        <v>846</v>
      </c>
      <c r="F3" s="2715"/>
    </row>
    <row r="4" spans="1:6" ht="13.5" customHeight="1" x14ac:dyDescent="0.25">
      <c r="A4" s="852" t="s">
        <v>14</v>
      </c>
      <c r="B4" s="854" t="s">
        <v>1166</v>
      </c>
      <c r="C4" s="855" t="s">
        <v>1167</v>
      </c>
      <c r="D4" s="856" t="s">
        <v>1168</v>
      </c>
      <c r="E4" s="857">
        <f>+B3</f>
        <v>2025</v>
      </c>
      <c r="F4" s="858">
        <f>+C3</f>
        <v>2026</v>
      </c>
    </row>
    <row r="5" spans="1:6" ht="13.5" customHeight="1" x14ac:dyDescent="0.25">
      <c r="A5" s="894"/>
      <c r="B5" s="852" t="s">
        <v>9</v>
      </c>
      <c r="C5" s="852" t="s">
        <v>10</v>
      </c>
      <c r="D5" s="880" t="s">
        <v>767</v>
      </c>
      <c r="E5" s="852" t="s">
        <v>15</v>
      </c>
      <c r="F5" s="860" t="s">
        <v>11</v>
      </c>
    </row>
    <row r="6" spans="1:6" ht="13.5" customHeight="1" x14ac:dyDescent="0.25">
      <c r="A6" s="896" t="s">
        <v>96</v>
      </c>
      <c r="B6" s="897">
        <v>1096.4251842757781</v>
      </c>
      <c r="C6" s="713">
        <v>1184.4720526933822</v>
      </c>
      <c r="D6" s="898">
        <f>+(C6/B6-1)*100</f>
        <v>8.0303580837357114</v>
      </c>
      <c r="E6" s="899">
        <f t="shared" ref="E6:E14" si="0">+(B6/$B$15)*100</f>
        <v>37.246671427869117</v>
      </c>
      <c r="F6" s="899">
        <f t="shared" ref="F6:F14" si="1">+(C6/$C$15)*100</f>
        <v>38.56423409180946</v>
      </c>
    </row>
    <row r="7" spans="1:6" ht="13.5" customHeight="1" x14ac:dyDescent="0.25">
      <c r="A7" s="896" t="s">
        <v>1328</v>
      </c>
      <c r="B7" s="897">
        <v>754.73634442299999</v>
      </c>
      <c r="C7" s="713">
        <v>934.05179451699996</v>
      </c>
      <c r="D7" s="898">
        <f t="shared" ref="D7:D15" si="2">+(C7/B7-1)*100</f>
        <v>23.758687576002124</v>
      </c>
      <c r="E7" s="899">
        <f t="shared" si="0"/>
        <v>25.639156267614354</v>
      </c>
      <c r="F7" s="899">
        <f t="shared" si="1"/>
        <v>30.411010522130784</v>
      </c>
    </row>
    <row r="8" spans="1:6" ht="13.5" customHeight="1" x14ac:dyDescent="0.25">
      <c r="A8" s="896" t="s">
        <v>781</v>
      </c>
      <c r="B8" s="897">
        <v>446.47412086399999</v>
      </c>
      <c r="C8" s="713">
        <v>419.78552579500001</v>
      </c>
      <c r="D8" s="898">
        <f t="shared" si="2"/>
        <v>-5.9776353929211439</v>
      </c>
      <c r="E8" s="899">
        <f t="shared" si="0"/>
        <v>15.167177039856607</v>
      </c>
      <c r="F8" s="899">
        <f t="shared" si="1"/>
        <v>13.667445549517224</v>
      </c>
    </row>
    <row r="9" spans="1:6" ht="13.5" customHeight="1" x14ac:dyDescent="0.25">
      <c r="A9" s="896" t="s">
        <v>1329</v>
      </c>
      <c r="B9" s="897">
        <v>433.70259458700002</v>
      </c>
      <c r="C9" s="713">
        <v>278.80110250400003</v>
      </c>
      <c r="D9" s="898">
        <f t="shared" si="2"/>
        <v>-35.716063038660707</v>
      </c>
      <c r="E9" s="899">
        <f t="shared" si="0"/>
        <v>14.733315386828247</v>
      </c>
      <c r="F9" s="899">
        <f t="shared" si="1"/>
        <v>9.077251723728148</v>
      </c>
    </row>
    <row r="10" spans="1:6" ht="13.5" customHeight="1" x14ac:dyDescent="0.25">
      <c r="A10" s="896" t="s">
        <v>1330</v>
      </c>
      <c r="B10" s="897">
        <v>79.151147484999996</v>
      </c>
      <c r="C10" s="713">
        <v>85.561443333</v>
      </c>
      <c r="D10" s="898">
        <f t="shared" si="2"/>
        <v>8.0988034307586396</v>
      </c>
      <c r="E10" s="899">
        <f t="shared" si="0"/>
        <v>2.6888444608830504</v>
      </c>
      <c r="F10" s="899">
        <f t="shared" si="1"/>
        <v>2.7857234135865712</v>
      </c>
    </row>
    <row r="11" spans="1:6" ht="13.5" customHeight="1" x14ac:dyDescent="0.25">
      <c r="A11" s="896" t="s">
        <v>896</v>
      </c>
      <c r="B11" s="897">
        <v>56.091999999999999</v>
      </c>
      <c r="C11" s="713">
        <v>75.171999999999997</v>
      </c>
      <c r="D11" s="898">
        <f>+(C11/B11-1)*100</f>
        <v>34.015545888896817</v>
      </c>
      <c r="E11" s="899">
        <f t="shared" si="0"/>
        <v>1.905501919961863</v>
      </c>
      <c r="F11" s="899">
        <f t="shared" si="1"/>
        <v>2.4474622246743172</v>
      </c>
    </row>
    <row r="12" spans="1:6" ht="13.5" customHeight="1" x14ac:dyDescent="0.25">
      <c r="A12" s="896" t="s">
        <v>1331</v>
      </c>
      <c r="B12" s="897">
        <v>61.304962725999999</v>
      </c>
      <c r="C12" s="713">
        <v>49.874444439000001</v>
      </c>
      <c r="D12" s="898">
        <f t="shared" si="2"/>
        <v>-18.645339265743022</v>
      </c>
      <c r="E12" s="899">
        <f t="shared" si="0"/>
        <v>2.0825915313695971</v>
      </c>
      <c r="F12" s="899">
        <f t="shared" si="1"/>
        <v>1.6238202886855555</v>
      </c>
    </row>
    <row r="13" spans="1:6" ht="13.5" customHeight="1" x14ac:dyDescent="0.25">
      <c r="A13" s="896" t="s">
        <v>895</v>
      </c>
      <c r="B13" s="897">
        <v>15</v>
      </c>
      <c r="C13" s="713">
        <v>40</v>
      </c>
      <c r="D13" s="898">
        <f t="shared" si="2"/>
        <v>166.66666666666666</v>
      </c>
      <c r="E13" s="899">
        <f t="shared" si="0"/>
        <v>0.50956515723147588</v>
      </c>
      <c r="F13" s="899">
        <f t="shared" si="1"/>
        <v>1.3023265176790919</v>
      </c>
    </row>
    <row r="14" spans="1:6" x14ac:dyDescent="0.25">
      <c r="A14" s="944" t="s">
        <v>1196</v>
      </c>
      <c r="B14" s="944">
        <v>0.8</v>
      </c>
      <c r="C14" s="944">
        <v>3.7080000000000002</v>
      </c>
      <c r="D14" s="898">
        <f t="shared" si="2"/>
        <v>363.5</v>
      </c>
      <c r="E14" s="899">
        <f t="shared" si="0"/>
        <v>2.7176808385678715E-2</v>
      </c>
      <c r="F14" s="899">
        <f t="shared" si="1"/>
        <v>0.12072566818885182</v>
      </c>
    </row>
    <row r="15" spans="1:6" ht="13.5" customHeight="1" thickBot="1" x14ac:dyDescent="0.3">
      <c r="A15" s="940" t="s">
        <v>84</v>
      </c>
      <c r="B15" s="933">
        <f>SUM(B6:B14)</f>
        <v>2943.6863543607783</v>
      </c>
      <c r="C15" s="933">
        <f>SUM(C6:C14)</f>
        <v>3071.4263632813822</v>
      </c>
      <c r="D15" s="883">
        <f t="shared" si="2"/>
        <v>4.3394571820251748</v>
      </c>
      <c r="E15" s="943">
        <f>+SUM(E6:E14)</f>
        <v>100</v>
      </c>
      <c r="F15" s="943">
        <f>+SUM(F6:F14)</f>
        <v>100</v>
      </c>
    </row>
    <row r="16" spans="1:6" ht="11.4" thickTop="1" x14ac:dyDescent="0.25">
      <c r="A16" s="2719" t="s">
        <v>883</v>
      </c>
      <c r="B16" s="2719"/>
      <c r="C16" s="2719"/>
      <c r="D16" s="2719"/>
      <c r="E16" s="2719"/>
      <c r="F16" s="2719"/>
    </row>
    <row r="17" spans="2:3" hidden="1" x14ac:dyDescent="0.25">
      <c r="B17" s="900">
        <f>+B15-'Cuadro 4.3.19'!B10</f>
        <v>0</v>
      </c>
      <c r="C17" s="900">
        <f>+C15-'Cuadro 4.3.19'!C10</f>
        <v>0</v>
      </c>
    </row>
    <row r="19" spans="2:3" hidden="1" x14ac:dyDescent="0.25">
      <c r="C19" s="945"/>
    </row>
  </sheetData>
  <mergeCells count="4">
    <mergeCell ref="A1:F1"/>
    <mergeCell ref="A2:F2"/>
    <mergeCell ref="E3:F3"/>
    <mergeCell ref="A16:F16"/>
  </mergeCells>
  <pageMargins left="0.7" right="0.7" top="0.75" bottom="0.75" header="0.3" footer="0.3"/>
  <pageSetup orientation="landscape" r:id="rId1"/>
  <drawing r:id="rId2"/>
</worksheet>
</file>

<file path=xl/worksheets/sheet1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CF6D20-8360-4D1E-992F-E708B0553051}">
  <dimension ref="A1:H21"/>
  <sheetViews>
    <sheetView workbookViewId="0">
      <selection activeCell="H10" sqref="H10"/>
    </sheetView>
  </sheetViews>
  <sheetFormatPr baseColWidth="10" defaultColWidth="0" defaultRowHeight="10.8" zeroHeight="1" x14ac:dyDescent="0.25"/>
  <cols>
    <col min="1" max="1" width="56.88671875" style="737" bestFit="1" customWidth="1"/>
    <col min="2" max="3" width="9.88671875" style="737" customWidth="1"/>
    <col min="4" max="4" width="11.109375" style="737" customWidth="1"/>
    <col min="5" max="6" width="6.6640625" style="737" customWidth="1"/>
    <col min="7" max="8" width="11.44140625" style="737" customWidth="1"/>
    <col min="9" max="16384" width="11.44140625" style="737" hidden="1"/>
  </cols>
  <sheetData>
    <row r="1" spans="1:6" ht="15" customHeight="1" x14ac:dyDescent="0.25">
      <c r="A1" s="2712" t="s">
        <v>1332</v>
      </c>
      <c r="B1" s="2712"/>
      <c r="C1" s="2712"/>
      <c r="D1" s="2712"/>
      <c r="E1" s="2712"/>
      <c r="F1" s="2712"/>
    </row>
    <row r="2" spans="1:6" ht="11.25" customHeight="1" x14ac:dyDescent="0.25">
      <c r="A2" s="2712" t="s">
        <v>1</v>
      </c>
      <c r="B2" s="2712"/>
      <c r="C2" s="2712"/>
      <c r="D2" s="2712"/>
      <c r="E2" s="2712"/>
      <c r="F2" s="2712"/>
    </row>
    <row r="3" spans="1:6" ht="20.399999999999999" x14ac:dyDescent="0.25">
      <c r="A3" s="875"/>
      <c r="B3" s="852">
        <v>2025</v>
      </c>
      <c r="C3" s="852">
        <v>2026</v>
      </c>
      <c r="D3" s="876" t="s">
        <v>1165</v>
      </c>
      <c r="E3" s="2717" t="s">
        <v>846</v>
      </c>
      <c r="F3" s="2718"/>
    </row>
    <row r="4" spans="1:6" ht="13.5" customHeight="1" x14ac:dyDescent="0.25">
      <c r="A4" s="877" t="s">
        <v>1198</v>
      </c>
      <c r="B4" s="854" t="s">
        <v>1166</v>
      </c>
      <c r="C4" s="855" t="s">
        <v>1167</v>
      </c>
      <c r="D4" s="856" t="s">
        <v>1168</v>
      </c>
      <c r="E4" s="857">
        <f>+B3</f>
        <v>2025</v>
      </c>
      <c r="F4" s="878">
        <f>+C3</f>
        <v>2026</v>
      </c>
    </row>
    <row r="5" spans="1:6" ht="13.5" customHeight="1" x14ac:dyDescent="0.25">
      <c r="A5" s="879"/>
      <c r="B5" s="852" t="s">
        <v>9</v>
      </c>
      <c r="C5" s="852" t="s">
        <v>10</v>
      </c>
      <c r="D5" s="880" t="s">
        <v>767</v>
      </c>
      <c r="E5" s="852" t="s">
        <v>15</v>
      </c>
      <c r="F5" s="859" t="s">
        <v>11</v>
      </c>
    </row>
    <row r="6" spans="1:6" ht="13.5" customHeight="1" x14ac:dyDescent="0.25">
      <c r="A6" s="881" t="s">
        <v>1333</v>
      </c>
      <c r="B6" s="822">
        <v>3069.4408767641066</v>
      </c>
      <c r="C6" s="822">
        <v>2956.424865636237</v>
      </c>
      <c r="D6" s="823">
        <f>+((C6/B6)-1)*100</f>
        <v>-3.6819738729424345</v>
      </c>
      <c r="E6" s="824">
        <f>+B6/$B$12*100</f>
        <v>87.086808944015317</v>
      </c>
      <c r="F6" s="825">
        <f>+C6/$C$12*100</f>
        <v>87.246045707558253</v>
      </c>
    </row>
    <row r="7" spans="1:6" ht="13.5" customHeight="1" x14ac:dyDescent="0.25">
      <c r="A7" s="881" t="s">
        <v>1334</v>
      </c>
      <c r="B7" s="822">
        <v>272.03333249395041</v>
      </c>
      <c r="C7" s="822">
        <v>256.66954800125001</v>
      </c>
      <c r="D7" s="823">
        <f t="shared" ref="D7:D12" si="0">+((C7/B7)-1)*100</f>
        <v>-5.6477580713540254</v>
      </c>
      <c r="E7" s="824">
        <f t="shared" ref="E7:E11" si="1">+B7/$B$12*100</f>
        <v>7.7181857557978697</v>
      </c>
      <c r="F7" s="825">
        <f t="shared" ref="F7:F11" si="2">+C7/$C$12*100</f>
        <v>7.5744874753771914</v>
      </c>
    </row>
    <row r="8" spans="1:6" ht="20.399999999999999" x14ac:dyDescent="0.25">
      <c r="A8" s="881" t="s">
        <v>1335</v>
      </c>
      <c r="B8" s="822">
        <v>84.6927211024</v>
      </c>
      <c r="C8" s="822">
        <v>87.330488280300003</v>
      </c>
      <c r="D8" s="823">
        <f t="shared" si="0"/>
        <v>3.114514616563957</v>
      </c>
      <c r="E8" s="824">
        <f t="shared" si="1"/>
        <v>2.4029193321257498</v>
      </c>
      <c r="F8" s="825">
        <f t="shared" si="2"/>
        <v>2.5771802492693272</v>
      </c>
    </row>
    <row r="9" spans="1:6" ht="13.5" customHeight="1" x14ac:dyDescent="0.25">
      <c r="A9" s="881" t="s">
        <v>1336</v>
      </c>
      <c r="B9" s="822">
        <v>70.931080349936096</v>
      </c>
      <c r="C9" s="822">
        <v>58.458157993639396</v>
      </c>
      <c r="D9" s="823">
        <f t="shared" si="0"/>
        <v>-17.584565601936355</v>
      </c>
      <c r="E9" s="824">
        <f t="shared" si="1"/>
        <v>2.0124712254238388</v>
      </c>
      <c r="F9" s="825">
        <f t="shared" si="2"/>
        <v>1.7251387591732785</v>
      </c>
    </row>
    <row r="10" spans="1:6" ht="13.5" customHeight="1" x14ac:dyDescent="0.25">
      <c r="A10" s="881" t="s">
        <v>1337</v>
      </c>
      <c r="B10" s="822">
        <v>19.168117378900199</v>
      </c>
      <c r="C10" s="822">
        <v>20.734157761290799</v>
      </c>
      <c r="D10" s="823">
        <f t="shared" si="0"/>
        <v>8.170027089433729</v>
      </c>
      <c r="E10" s="824">
        <f t="shared" si="1"/>
        <v>0.54384177542867518</v>
      </c>
      <c r="F10" s="825">
        <f t="shared" si="2"/>
        <v>0.61187865681139197</v>
      </c>
    </row>
    <row r="11" spans="1:6" ht="13.5" customHeight="1" x14ac:dyDescent="0.25">
      <c r="A11" s="881" t="s">
        <v>1338</v>
      </c>
      <c r="B11" s="822">
        <v>8.3099977133286007</v>
      </c>
      <c r="C11" s="822">
        <v>8.9889267775843997</v>
      </c>
      <c r="D11" s="823">
        <f t="shared" si="0"/>
        <v>8.1700270887782303</v>
      </c>
      <c r="E11" s="824">
        <f t="shared" si="1"/>
        <v>0.23577296720853871</v>
      </c>
      <c r="F11" s="825">
        <f t="shared" si="2"/>
        <v>0.2652691518105767</v>
      </c>
    </row>
    <row r="12" spans="1:6" ht="13.5" customHeight="1" thickBot="1" x14ac:dyDescent="0.3">
      <c r="A12" s="932" t="s">
        <v>84</v>
      </c>
      <c r="B12" s="933">
        <f>SUM(B6:B11)</f>
        <v>3524.5761258026223</v>
      </c>
      <c r="C12" s="933">
        <f>SUM(C6:C11)</f>
        <v>3388.6061444503011</v>
      </c>
      <c r="D12" s="934">
        <f t="shared" si="0"/>
        <v>-3.8577683244494509</v>
      </c>
      <c r="E12" s="935">
        <f>+SUM(E6:E11)</f>
        <v>99.999999999999986</v>
      </c>
      <c r="F12" s="936">
        <f>+SUM(F6:F11)</f>
        <v>100.00000000000003</v>
      </c>
    </row>
    <row r="13" spans="1:6" ht="13.5" customHeight="1" thickTop="1" thickBot="1" x14ac:dyDescent="0.3">
      <c r="A13" s="884" t="s">
        <v>1206</v>
      </c>
      <c r="B13" s="885">
        <v>0.85881077310106246</v>
      </c>
      <c r="C13" s="885">
        <v>0.7455260960347263</v>
      </c>
      <c r="D13" s="886"/>
      <c r="E13" s="885"/>
      <c r="F13" s="886"/>
    </row>
    <row r="14" spans="1:6" ht="13.5" customHeight="1" thickTop="1" x14ac:dyDescent="0.25">
      <c r="A14" s="887" t="s">
        <v>847</v>
      </c>
      <c r="B14" s="888">
        <v>0.19417018278881365</v>
      </c>
      <c r="C14" s="888">
        <v>0.1756233281871882</v>
      </c>
      <c r="D14" s="889"/>
      <c r="E14" s="888"/>
      <c r="F14" s="889"/>
    </row>
    <row r="15" spans="1:6" x14ac:dyDescent="0.25">
      <c r="A15" s="2719" t="s">
        <v>883</v>
      </c>
      <c r="B15" s="2719"/>
      <c r="C15" s="2719"/>
      <c r="D15" s="2719"/>
      <c r="E15" s="2719"/>
      <c r="F15" s="2719"/>
    </row>
    <row r="16" spans="1:6" hidden="1" x14ac:dyDescent="0.25">
      <c r="A16" s="902"/>
      <c r="B16" s="903">
        <v>0</v>
      </c>
      <c r="C16" s="903">
        <v>0</v>
      </c>
      <c r="D16" s="902"/>
      <c r="E16" s="902"/>
      <c r="F16" s="902"/>
    </row>
    <row r="17" spans="1:6" hidden="1" x14ac:dyDescent="0.25">
      <c r="A17" s="902"/>
      <c r="B17" s="902"/>
      <c r="C17" s="902"/>
      <c r="D17" s="902"/>
      <c r="E17" s="902"/>
      <c r="F17" s="902"/>
    </row>
    <row r="18" spans="1:6" hidden="1" x14ac:dyDescent="0.25">
      <c r="B18" s="890"/>
      <c r="C18" s="890"/>
    </row>
    <row r="19" spans="1:6" hidden="1" x14ac:dyDescent="0.25">
      <c r="B19" s="890"/>
      <c r="C19" s="890"/>
    </row>
    <row r="21" spans="1:6" hidden="1" x14ac:dyDescent="0.25">
      <c r="A21" s="904"/>
    </row>
  </sheetData>
  <mergeCells count="4">
    <mergeCell ref="A1:F1"/>
    <mergeCell ref="A2:F2"/>
    <mergeCell ref="E3:F3"/>
    <mergeCell ref="A15:F15"/>
  </mergeCells>
  <pageMargins left="0.7" right="0.7" top="0.75" bottom="0.75" header="0.3" footer="0.3"/>
  <pageSetup orientation="landscape" r:id="rId1"/>
  <drawing r:id="rId2"/>
</worksheet>
</file>

<file path=xl/worksheets/sheet1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20A40A-4351-4DBC-BD21-77E17CB78A47}">
  <dimension ref="A1:H21"/>
  <sheetViews>
    <sheetView workbookViewId="0">
      <selection activeCell="H10" sqref="H10"/>
    </sheetView>
  </sheetViews>
  <sheetFormatPr baseColWidth="10" defaultColWidth="0" defaultRowHeight="10.8" zeroHeight="1" x14ac:dyDescent="0.25"/>
  <cols>
    <col min="1" max="1" width="62" style="850" customWidth="1"/>
    <col min="2" max="3" width="9.88671875" style="850" customWidth="1"/>
    <col min="4" max="4" width="11" style="850" bestFit="1" customWidth="1"/>
    <col min="5" max="6" width="6.6640625" style="850" customWidth="1"/>
    <col min="7" max="8" width="11.44140625" style="850" customWidth="1"/>
    <col min="9" max="16384" width="11.44140625" style="850" hidden="1"/>
  </cols>
  <sheetData>
    <row r="1" spans="1:6" ht="14.25" customHeight="1" x14ac:dyDescent="0.25">
      <c r="A1" s="2712" t="s">
        <v>1339</v>
      </c>
      <c r="B1" s="2712"/>
      <c r="C1" s="2712"/>
      <c r="D1" s="2712"/>
      <c r="E1" s="2712"/>
      <c r="F1" s="2712"/>
    </row>
    <row r="2" spans="1:6" ht="14.25" customHeight="1" x14ac:dyDescent="0.25">
      <c r="A2" s="2712" t="s">
        <v>1</v>
      </c>
      <c r="B2" s="2712"/>
      <c r="C2" s="2712"/>
      <c r="D2" s="2712"/>
      <c r="E2" s="2712"/>
      <c r="F2" s="2712"/>
    </row>
    <row r="3" spans="1:6" ht="20.399999999999999" x14ac:dyDescent="0.25">
      <c r="A3" s="894"/>
      <c r="B3" s="852">
        <v>2025</v>
      </c>
      <c r="C3" s="852">
        <v>2026</v>
      </c>
      <c r="D3" s="895" t="s">
        <v>1165</v>
      </c>
      <c r="E3" s="2720" t="s">
        <v>846</v>
      </c>
      <c r="F3" s="2715"/>
    </row>
    <row r="4" spans="1:6" ht="13.5" customHeight="1" x14ac:dyDescent="0.25">
      <c r="A4" s="852" t="s">
        <v>14</v>
      </c>
      <c r="B4" s="854" t="s">
        <v>1166</v>
      </c>
      <c r="C4" s="855" t="s">
        <v>1167</v>
      </c>
      <c r="D4" s="856" t="s">
        <v>1168</v>
      </c>
      <c r="E4" s="857">
        <f>+B3</f>
        <v>2025</v>
      </c>
      <c r="F4" s="858">
        <f>+C3</f>
        <v>2026</v>
      </c>
    </row>
    <row r="5" spans="1:6" ht="13.5" customHeight="1" x14ac:dyDescent="0.25">
      <c r="A5" s="894"/>
      <c r="B5" s="852" t="s">
        <v>9</v>
      </c>
      <c r="C5" s="852" t="s">
        <v>10</v>
      </c>
      <c r="D5" s="880" t="s">
        <v>767</v>
      </c>
      <c r="E5" s="852" t="s">
        <v>15</v>
      </c>
      <c r="F5" s="860" t="s">
        <v>11</v>
      </c>
    </row>
    <row r="6" spans="1:6" ht="13.5" customHeight="1" x14ac:dyDescent="0.25">
      <c r="A6" s="896" t="s">
        <v>908</v>
      </c>
      <c r="B6" s="897">
        <v>1189.524815168</v>
      </c>
      <c r="C6" s="713">
        <v>1307.195960969</v>
      </c>
      <c r="D6" s="898">
        <f>+(C6/B6-1)*100</f>
        <v>9.8922817162398591</v>
      </c>
      <c r="E6" s="899">
        <f t="shared" ref="E6:E13" si="0">+(B6/$B$14)*100</f>
        <v>33.749443130473445</v>
      </c>
      <c r="F6" s="899">
        <f t="shared" ref="F6:F13" si="1">+(C6/$C$14)*100</f>
        <v>38.576214090559439</v>
      </c>
    </row>
    <row r="7" spans="1:6" ht="13.5" customHeight="1" x14ac:dyDescent="0.25">
      <c r="A7" s="896" t="s">
        <v>999</v>
      </c>
      <c r="B7" s="897">
        <v>710.97044782399996</v>
      </c>
      <c r="C7" s="713">
        <v>663.76931299299997</v>
      </c>
      <c r="D7" s="898">
        <f t="shared" ref="D7:D14" si="2">+(C7/B7-1)*100</f>
        <v>-6.6389728258697716</v>
      </c>
      <c r="E7" s="899">
        <f t="shared" si="0"/>
        <v>20.171800024949004</v>
      </c>
      <c r="F7" s="899">
        <f t="shared" si="1"/>
        <v>19.588269769270468</v>
      </c>
    </row>
    <row r="8" spans="1:6" ht="13.5" customHeight="1" x14ac:dyDescent="0.25">
      <c r="A8" s="896" t="s">
        <v>930</v>
      </c>
      <c r="B8" s="897">
        <v>568.45372746800001</v>
      </c>
      <c r="C8" s="713">
        <v>404.81447527699999</v>
      </c>
      <c r="D8" s="898">
        <f t="shared" si="2"/>
        <v>-28.786732197162301</v>
      </c>
      <c r="E8" s="899">
        <f t="shared" si="0"/>
        <v>16.128286272680544</v>
      </c>
      <c r="F8" s="899">
        <f t="shared" si="1"/>
        <v>11.946341888684406</v>
      </c>
    </row>
    <row r="9" spans="1:6" ht="13.5" customHeight="1" x14ac:dyDescent="0.25">
      <c r="A9" s="896" t="s">
        <v>1340</v>
      </c>
      <c r="B9" s="897">
        <v>271.70000636600003</v>
      </c>
      <c r="C9" s="713">
        <v>289.79901230199999</v>
      </c>
      <c r="D9" s="898">
        <f t="shared" si="2"/>
        <v>6.6613932690230637</v>
      </c>
      <c r="E9" s="899">
        <f t="shared" si="0"/>
        <v>7.7087285582213978</v>
      </c>
      <c r="F9" s="899">
        <f t="shared" si="1"/>
        <v>8.5521597951599979</v>
      </c>
    </row>
    <row r="10" spans="1:6" ht="13.5" customHeight="1" x14ac:dyDescent="0.25">
      <c r="A10" s="896" t="s">
        <v>1317</v>
      </c>
      <c r="B10" s="897">
        <v>222.91348550999999</v>
      </c>
      <c r="C10" s="713">
        <v>209.59606727299999</v>
      </c>
      <c r="D10" s="898">
        <f t="shared" si="2"/>
        <v>-5.9742541849952646</v>
      </c>
      <c r="E10" s="899">
        <f t="shared" si="0"/>
        <v>6.3245473371422154</v>
      </c>
      <c r="F10" s="899">
        <f t="shared" si="1"/>
        <v>6.1853180434163626</v>
      </c>
    </row>
    <row r="11" spans="1:6" ht="13.5" customHeight="1" x14ac:dyDescent="0.25">
      <c r="A11" s="896" t="s">
        <v>96</v>
      </c>
      <c r="B11" s="897">
        <v>179.0008133426218</v>
      </c>
      <c r="C11" s="713">
        <v>192.39221515830161</v>
      </c>
      <c r="D11" s="898">
        <f t="shared" si="2"/>
        <v>7.4811960714656678</v>
      </c>
      <c r="E11" s="899">
        <f t="shared" si="0"/>
        <v>5.0786479552022579</v>
      </c>
      <c r="F11" s="899">
        <f t="shared" si="1"/>
        <v>5.6776210322758365</v>
      </c>
    </row>
    <row r="12" spans="1:6" ht="13.5" customHeight="1" x14ac:dyDescent="0.25">
      <c r="A12" s="896" t="s">
        <v>1341</v>
      </c>
      <c r="B12" s="897">
        <v>98.824131511000004</v>
      </c>
      <c r="C12" s="713">
        <v>127.885494675</v>
      </c>
      <c r="D12" s="898">
        <f t="shared" si="2"/>
        <v>29.40715260499427</v>
      </c>
      <c r="E12" s="899">
        <f t="shared" si="0"/>
        <v>2.8038586196941799</v>
      </c>
      <c r="F12" s="899">
        <f t="shared" si="1"/>
        <v>3.7739852087692407</v>
      </c>
    </row>
    <row r="13" spans="1:6" ht="13.5" customHeight="1" x14ac:dyDescent="0.25">
      <c r="A13" s="896" t="s">
        <v>1196</v>
      </c>
      <c r="B13" s="897">
        <v>283.18869861299993</v>
      </c>
      <c r="C13" s="713">
        <v>193.15360580300006</v>
      </c>
      <c r="D13" s="898">
        <f t="shared" si="2"/>
        <v>-31.793321291059019</v>
      </c>
      <c r="E13" s="899">
        <f t="shared" si="0"/>
        <v>8.0346881016369522</v>
      </c>
      <c r="F13" s="899">
        <f t="shared" si="1"/>
        <v>5.70009017186426</v>
      </c>
    </row>
    <row r="14" spans="1:6" x14ac:dyDescent="0.25">
      <c r="A14" s="940" t="s">
        <v>84</v>
      </c>
      <c r="B14" s="941">
        <f>SUM(B6:B13)</f>
        <v>3524.5761258026218</v>
      </c>
      <c r="C14" s="941">
        <f>SUM(C6:C13)</f>
        <v>3388.6061444503011</v>
      </c>
      <c r="D14" s="942">
        <f t="shared" si="2"/>
        <v>-3.8577683244494398</v>
      </c>
      <c r="E14" s="943">
        <f>SUM(E6:E13)</f>
        <v>100</v>
      </c>
      <c r="F14" s="943">
        <f>SUM(F6:F13)</f>
        <v>100.00000000000001</v>
      </c>
    </row>
    <row r="15" spans="1:6" x14ac:dyDescent="0.25">
      <c r="A15" s="2719" t="s">
        <v>883</v>
      </c>
      <c r="B15" s="2719"/>
      <c r="C15" s="2719"/>
      <c r="D15" s="2719"/>
      <c r="E15" s="2719"/>
      <c r="F15" s="2719"/>
    </row>
    <row r="16" spans="1:6" hidden="1" x14ac:dyDescent="0.25">
      <c r="A16" s="870"/>
      <c r="B16" s="929">
        <f>+B14-'Cuadro 4.3.21'!B12</f>
        <v>0</v>
      </c>
      <c r="C16" s="929">
        <f>+C14-'Cuadro 4.3.21'!C12</f>
        <v>0</v>
      </c>
    </row>
    <row r="17" spans="1:3" hidden="1" x14ac:dyDescent="0.25">
      <c r="B17" s="946"/>
      <c r="C17" s="946"/>
    </row>
    <row r="18" spans="1:3" hidden="1" x14ac:dyDescent="0.25">
      <c r="B18" s="900"/>
      <c r="C18" s="900"/>
    </row>
    <row r="21" spans="1:3" hidden="1" x14ac:dyDescent="0.25">
      <c r="A21" s="904"/>
    </row>
  </sheetData>
  <mergeCells count="4">
    <mergeCell ref="A1:F1"/>
    <mergeCell ref="A2:F2"/>
    <mergeCell ref="E3:F3"/>
    <mergeCell ref="A15:F15"/>
  </mergeCells>
  <pageMargins left="0.7" right="0.7" top="0.75" bottom="0.75" header="0.3" footer="0.3"/>
  <pageSetup orientation="landscape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226414-8EBA-4919-AD03-0D2425020B07}">
  <dimension ref="A2:P39"/>
  <sheetViews>
    <sheetView showGridLines="0" topLeftCell="A15" zoomScaleNormal="100" workbookViewId="0">
      <selection activeCell="I6" sqref="I6"/>
    </sheetView>
  </sheetViews>
  <sheetFormatPr baseColWidth="10" defaultColWidth="11.44140625" defaultRowHeight="13.5" customHeight="1" x14ac:dyDescent="0.2"/>
  <cols>
    <col min="1" max="1" width="7.44140625" style="5" customWidth="1"/>
    <col min="2" max="2" width="51.33203125" style="5" bestFit="1" customWidth="1"/>
    <col min="3" max="3" width="10.5546875" style="5" bestFit="1" customWidth="1"/>
    <col min="4" max="4" width="9.33203125" style="5" bestFit="1" customWidth="1"/>
    <col min="5" max="5" width="11.6640625" style="5" customWidth="1"/>
    <col min="6" max="6" width="6" style="5" customWidth="1"/>
    <col min="7" max="7" width="5.5546875" style="5" bestFit="1" customWidth="1"/>
    <col min="8" max="8" width="9.109375" style="1735" bestFit="1" customWidth="1"/>
    <col min="9" max="9" width="6.88671875" style="5" customWidth="1"/>
    <col min="10" max="10" width="38.33203125" style="5" customWidth="1"/>
    <col min="11" max="11" width="8.44140625" style="5" customWidth="1"/>
    <col min="12" max="12" width="9.6640625" style="5" customWidth="1"/>
    <col min="13" max="13" width="11" style="5" bestFit="1" customWidth="1"/>
    <col min="14" max="14" width="5.44140625" style="5" customWidth="1"/>
    <col min="15" max="15" width="5.6640625" style="5" bestFit="1" customWidth="1"/>
    <col min="16" max="16384" width="11.44140625" style="5"/>
  </cols>
  <sheetData>
    <row r="2" spans="1:16" ht="13.5" customHeight="1" x14ac:dyDescent="0.2">
      <c r="B2" s="2432" t="s">
        <v>1654</v>
      </c>
      <c r="C2" s="2432"/>
      <c r="D2" s="2432"/>
      <c r="E2" s="2432"/>
      <c r="F2" s="2432"/>
      <c r="G2" s="2432"/>
    </row>
    <row r="3" spans="1:16" ht="12.75" customHeight="1" x14ac:dyDescent="0.2">
      <c r="B3" s="2442" t="s">
        <v>1</v>
      </c>
      <c r="C3" s="2442"/>
      <c r="D3" s="2442"/>
      <c r="E3" s="2442"/>
      <c r="F3" s="2442"/>
      <c r="G3" s="2442"/>
    </row>
    <row r="4" spans="1:16" ht="24.75" customHeight="1" x14ac:dyDescent="0.2">
      <c r="B4" s="1736" t="s">
        <v>0</v>
      </c>
      <c r="C4" s="2434" t="s">
        <v>1622</v>
      </c>
      <c r="D4" s="2434" t="s">
        <v>1417</v>
      </c>
      <c r="E4" s="1352" t="s">
        <v>1536</v>
      </c>
      <c r="F4" s="2435" t="s">
        <v>734</v>
      </c>
      <c r="G4" s="2436"/>
      <c r="H4" s="1732"/>
    </row>
    <row r="5" spans="1:16" ht="10.199999999999999" x14ac:dyDescent="0.2">
      <c r="B5" s="1737"/>
      <c r="C5" s="2434"/>
      <c r="D5" s="2434">
        <v>0</v>
      </c>
      <c r="E5" s="1354" t="s">
        <v>1168</v>
      </c>
      <c r="F5" s="1355">
        <v>2025</v>
      </c>
      <c r="G5" s="1355">
        <v>2026</v>
      </c>
      <c r="H5" s="1732"/>
    </row>
    <row r="6" spans="1:16" ht="11.1" customHeight="1" x14ac:dyDescent="0.2">
      <c r="B6" s="1738"/>
      <c r="C6" s="666" t="s">
        <v>9</v>
      </c>
      <c r="D6" s="1360" t="s">
        <v>10</v>
      </c>
      <c r="E6" s="1359" t="s">
        <v>767</v>
      </c>
      <c r="F6" s="1360" t="s">
        <v>15</v>
      </c>
      <c r="G6" s="1360" t="s">
        <v>11</v>
      </c>
      <c r="H6" s="1732"/>
    </row>
    <row r="7" spans="1:16" ht="13.5" customHeight="1" x14ac:dyDescent="0.2">
      <c r="A7" s="1750"/>
      <c r="B7" s="1739" t="s">
        <v>1655</v>
      </c>
      <c r="C7" s="1751">
        <v>3119.3502880000001</v>
      </c>
      <c r="D7" s="1751">
        <v>2888.3595999999998</v>
      </c>
      <c r="E7" s="1739">
        <v>-7.4050897357892502</v>
      </c>
      <c r="F7" s="1740">
        <v>0.17184614375873949</v>
      </c>
      <c r="G7" s="1739">
        <v>0.14969674973416058</v>
      </c>
      <c r="H7" s="1752"/>
    </row>
    <row r="8" spans="1:16" ht="13.5" customHeight="1" x14ac:dyDescent="0.2">
      <c r="A8" s="1750"/>
      <c r="B8" s="1750" t="s">
        <v>1656</v>
      </c>
      <c r="C8" s="1530">
        <v>2349.2878641120001</v>
      </c>
      <c r="D8" s="1753">
        <v>2088.682810455</v>
      </c>
      <c r="E8" s="1741">
        <v>-11.092938317097445</v>
      </c>
      <c r="F8" s="1740">
        <v>0.12942312428967348</v>
      </c>
      <c r="G8" s="1739">
        <v>0.10825141992386453</v>
      </c>
      <c r="H8" s="1752"/>
    </row>
    <row r="9" spans="1:16" ht="13.5" customHeight="1" x14ac:dyDescent="0.2">
      <c r="A9" s="1750"/>
      <c r="B9" s="1750" t="s">
        <v>1657</v>
      </c>
      <c r="C9" s="1530">
        <v>1660.6179999999999</v>
      </c>
      <c r="D9" s="1753">
        <v>1810.644</v>
      </c>
      <c r="E9" s="1741">
        <v>9.0343474537792687</v>
      </c>
      <c r="F9" s="1740">
        <v>9.1484050590329338E-2</v>
      </c>
      <c r="G9" s="1739">
        <v>9.384133531214725E-2</v>
      </c>
      <c r="H9" s="1752"/>
    </row>
    <row r="10" spans="1:16" ht="13.5" customHeight="1" x14ac:dyDescent="0.2">
      <c r="A10" s="1750"/>
      <c r="B10" s="1750" t="s">
        <v>1658</v>
      </c>
      <c r="C10" s="1530">
        <v>1542.617</v>
      </c>
      <c r="D10" s="1753">
        <v>1754.9259999999999</v>
      </c>
      <c r="E10" s="1741">
        <v>13.762910690080554</v>
      </c>
      <c r="F10" s="1740">
        <v>8.4983332512054005E-2</v>
      </c>
      <c r="G10" s="1739">
        <v>9.095360502340899E-2</v>
      </c>
      <c r="H10" s="1752"/>
    </row>
    <row r="11" spans="1:16" ht="13.5" customHeight="1" x14ac:dyDescent="0.2">
      <c r="A11" s="1750"/>
      <c r="B11" s="1750" t="s">
        <v>1659</v>
      </c>
      <c r="C11" s="1530">
        <v>1332.93</v>
      </c>
      <c r="D11" s="1753">
        <v>1394.971</v>
      </c>
      <c r="E11" s="1741">
        <v>4.6544829811017818</v>
      </c>
      <c r="F11" s="1740">
        <v>7.3431599292171759E-2</v>
      </c>
      <c r="G11" s="1739">
        <v>7.229800080066616E-2</v>
      </c>
      <c r="H11" s="1752"/>
      <c r="P11" s="1734"/>
    </row>
    <row r="12" spans="1:16" ht="13.5" customHeight="1" x14ac:dyDescent="0.2">
      <c r="A12" s="1750"/>
      <c r="B12" s="1750" t="s">
        <v>1660</v>
      </c>
      <c r="C12" s="1530">
        <v>1185.2861993040001</v>
      </c>
      <c r="D12" s="1753">
        <v>1261.837095329</v>
      </c>
      <c r="E12" s="1741">
        <v>6.4584313957211759</v>
      </c>
      <c r="F12" s="1740">
        <v>6.5297848524553101E-2</v>
      </c>
      <c r="G12" s="1739">
        <v>6.5397989871048418E-2</v>
      </c>
      <c r="H12" s="1752"/>
      <c r="I12" s="1754"/>
      <c r="J12" s="1755"/>
      <c r="K12" s="1734"/>
      <c r="L12" s="1734"/>
      <c r="M12" s="1734"/>
      <c r="N12" s="1734"/>
      <c r="O12" s="1734"/>
      <c r="P12" s="1734"/>
    </row>
    <row r="13" spans="1:16" ht="20.399999999999999" x14ac:dyDescent="0.2">
      <c r="A13" s="1750"/>
      <c r="B13" s="423" t="s">
        <v>1661</v>
      </c>
      <c r="C13" s="1530">
        <v>818.91449999999998</v>
      </c>
      <c r="D13" s="1753">
        <v>1037.951070739</v>
      </c>
      <c r="E13" s="1741">
        <v>26.747184320096906</v>
      </c>
      <c r="F13" s="1740">
        <v>4.5114298139098979E-2</v>
      </c>
      <c r="G13" s="1739">
        <v>5.3794514253945429E-2</v>
      </c>
      <c r="H13" s="1752"/>
      <c r="I13" s="1754"/>
      <c r="J13" s="1755"/>
      <c r="K13" s="1734"/>
      <c r="L13" s="1734"/>
      <c r="M13" s="1734"/>
      <c r="N13" s="1734"/>
      <c r="O13" s="1734"/>
      <c r="P13" s="1734"/>
    </row>
    <row r="14" spans="1:16" ht="13.5" customHeight="1" x14ac:dyDescent="0.2">
      <c r="A14" s="1750"/>
      <c r="B14" s="1750" t="s">
        <v>1662</v>
      </c>
      <c r="C14" s="1530">
        <v>727.00004520000005</v>
      </c>
      <c r="D14" s="1753">
        <v>768.55499999999995</v>
      </c>
      <c r="E14" s="1741">
        <v>5.7159494107827724</v>
      </c>
      <c r="F14" s="1740">
        <v>4.0050697339333023E-2</v>
      </c>
      <c r="G14" s="1739">
        <v>3.9832362110291883E-2</v>
      </c>
      <c r="H14" s="1752"/>
      <c r="I14" s="1754"/>
      <c r="J14" s="1755"/>
      <c r="K14" s="1756"/>
      <c r="L14" s="1756"/>
      <c r="M14" s="1756"/>
      <c r="N14" s="1756"/>
      <c r="O14" s="1756"/>
      <c r="P14" s="1756"/>
    </row>
    <row r="15" spans="1:16" ht="10.199999999999999" x14ac:dyDescent="0.2">
      <c r="B15" s="5" t="s">
        <v>1663</v>
      </c>
      <c r="C15" s="1530">
        <v>498.459</v>
      </c>
      <c r="D15" s="1753">
        <v>568</v>
      </c>
      <c r="E15" s="1741">
        <v>13.951197590975383</v>
      </c>
      <c r="F15" s="1740">
        <v>2.7460287900772467E-2</v>
      </c>
      <c r="G15" s="1739">
        <v>2.9438077533352574E-2</v>
      </c>
      <c r="H15" s="1752"/>
      <c r="I15" s="1757"/>
      <c r="J15" s="1755"/>
      <c r="K15" s="1734"/>
      <c r="L15" s="1734"/>
      <c r="M15" s="1734"/>
      <c r="N15" s="1734"/>
      <c r="O15" s="1734"/>
      <c r="P15" s="1734"/>
    </row>
    <row r="16" spans="1:16" ht="13.5" customHeight="1" x14ac:dyDescent="0.2">
      <c r="A16" s="1750"/>
      <c r="B16" s="423" t="s">
        <v>1664</v>
      </c>
      <c r="C16" s="1530">
        <v>240.31700000000001</v>
      </c>
      <c r="D16" s="1753">
        <v>530</v>
      </c>
      <c r="E16" s="1741">
        <v>120.54203406334132</v>
      </c>
      <c r="F16" s="1740">
        <v>1.3239151078523885E-2</v>
      </c>
      <c r="G16" s="1739">
        <v>2.7468628684290258E-2</v>
      </c>
      <c r="H16" s="1752"/>
      <c r="I16" s="1757"/>
      <c r="J16" s="1755"/>
      <c r="K16" s="1734"/>
      <c r="L16" s="1734"/>
      <c r="M16" s="1734"/>
      <c r="N16" s="1734"/>
      <c r="O16" s="1734"/>
      <c r="P16" s="1734"/>
    </row>
    <row r="17" spans="1:16" ht="13.5" customHeight="1" x14ac:dyDescent="0.2">
      <c r="A17" s="1750"/>
      <c r="B17" s="423" t="s">
        <v>1665</v>
      </c>
      <c r="C17" s="1530">
        <v>527.58413516999997</v>
      </c>
      <c r="D17" s="1753">
        <v>513.29899999999998</v>
      </c>
      <c r="E17" s="1741">
        <v>-2.707650631950298</v>
      </c>
      <c r="F17" s="1740">
        <v>2.9064802207700653E-2</v>
      </c>
      <c r="G17" s="1739">
        <v>2.6603055915127367E-2</v>
      </c>
      <c r="H17" s="1752"/>
      <c r="I17" s="1757"/>
      <c r="J17" s="1755"/>
      <c r="K17" s="1734"/>
      <c r="L17" s="1734"/>
      <c r="M17" s="1734"/>
      <c r="N17" s="1734"/>
      <c r="O17" s="1734"/>
      <c r="P17" s="1734"/>
    </row>
    <row r="18" spans="1:16" ht="13.5" customHeight="1" x14ac:dyDescent="0.2">
      <c r="A18" s="1750"/>
      <c r="B18" s="1750" t="s">
        <v>1666</v>
      </c>
      <c r="C18" s="1530">
        <v>375</v>
      </c>
      <c r="D18" s="1753">
        <v>469.55700000000002</v>
      </c>
      <c r="E18" s="1741">
        <v>25.215200000000017</v>
      </c>
      <c r="F18" s="1740">
        <v>2.0658886614124083E-2</v>
      </c>
      <c r="G18" s="1739">
        <v>2.4336012979451472E-2</v>
      </c>
      <c r="H18" s="1752"/>
      <c r="I18" s="1757"/>
      <c r="J18" s="1755"/>
      <c r="K18" s="1734"/>
      <c r="L18" s="1734"/>
      <c r="M18" s="1734"/>
      <c r="N18" s="1734"/>
      <c r="O18" s="1734"/>
      <c r="P18" s="1734"/>
    </row>
    <row r="19" spans="1:16" ht="20.399999999999999" x14ac:dyDescent="0.2">
      <c r="A19" s="1750"/>
      <c r="B19" s="423" t="s">
        <v>1667</v>
      </c>
      <c r="C19" s="1530">
        <v>246.27600000000001</v>
      </c>
      <c r="D19" s="1753">
        <v>400</v>
      </c>
      <c r="E19" s="1741">
        <v>62.419399373061111</v>
      </c>
      <c r="F19" s="1740">
        <v>1.3567434559413392E-2</v>
      </c>
      <c r="G19" s="1739">
        <v>2.0731040516445476E-2</v>
      </c>
      <c r="H19" s="1752"/>
      <c r="I19" s="1757"/>
      <c r="J19" s="1755"/>
      <c r="K19" s="1734"/>
      <c r="L19" s="1734"/>
      <c r="M19" s="1734"/>
      <c r="N19" s="1734"/>
      <c r="O19" s="1734"/>
      <c r="P19" s="1734"/>
    </row>
    <row r="20" spans="1:16" ht="13.5" customHeight="1" x14ac:dyDescent="0.2">
      <c r="B20" s="1750" t="s">
        <v>1668</v>
      </c>
      <c r="C20" s="1530">
        <v>3495.831855624996</v>
      </c>
      <c r="D20" s="1753">
        <v>1996.0277213160007</v>
      </c>
      <c r="E20" s="1741">
        <v>-42.902639378828347</v>
      </c>
      <c r="F20" s="1740">
        <v>0.19258665047306608</v>
      </c>
      <c r="G20" s="1739">
        <v>0.10344932890637587</v>
      </c>
      <c r="H20" s="1752"/>
      <c r="I20" s="1757"/>
      <c r="J20" s="1755"/>
      <c r="K20" s="1734"/>
      <c r="L20" s="1734"/>
      <c r="M20" s="1734"/>
      <c r="N20" s="1734"/>
      <c r="O20" s="1734"/>
      <c r="P20" s="1734"/>
    </row>
    <row r="21" spans="1:16" ht="15.75" customHeight="1" x14ac:dyDescent="0.2">
      <c r="B21" s="1758" t="s">
        <v>1669</v>
      </c>
      <c r="C21" s="1743">
        <v>18119.471887411</v>
      </c>
      <c r="D21" s="1759">
        <v>17482.810297839002</v>
      </c>
      <c r="E21" s="1744">
        <v>-3.513687338836502</v>
      </c>
      <c r="F21" s="1745">
        <v>0.99820830727955412</v>
      </c>
      <c r="G21" s="1746">
        <v>0.9060921215645763</v>
      </c>
      <c r="H21" s="1752"/>
      <c r="I21" s="1757"/>
      <c r="L21" s="1734"/>
      <c r="M21" s="1734"/>
      <c r="N21" s="1734"/>
      <c r="O21" s="1734"/>
      <c r="P21" s="1734"/>
    </row>
    <row r="22" spans="1:16" ht="13.5" customHeight="1" x14ac:dyDescent="0.2">
      <c r="A22" s="1750"/>
      <c r="B22" s="1747" t="s">
        <v>1623</v>
      </c>
      <c r="C22" s="1748"/>
      <c r="D22" s="1749"/>
      <c r="E22" s="1749"/>
      <c r="F22" s="1749"/>
      <c r="G22" s="1749"/>
      <c r="H22" s="1732"/>
      <c r="N22" s="1734"/>
      <c r="O22" s="1734"/>
      <c r="P22" s="1734"/>
    </row>
    <row r="23" spans="1:16" ht="13.5" customHeight="1" x14ac:dyDescent="0.2">
      <c r="B23" s="1747" t="s">
        <v>35</v>
      </c>
      <c r="C23" s="1734"/>
      <c r="D23" s="1734"/>
      <c r="E23" s="1734"/>
      <c r="F23" s="1734"/>
      <c r="H23" s="1732"/>
      <c r="J23" s="1734"/>
      <c r="N23" s="1734"/>
      <c r="O23" s="1734"/>
      <c r="P23" s="1734"/>
    </row>
    <row r="24" spans="1:16" ht="13.5" customHeight="1" x14ac:dyDescent="0.2">
      <c r="C24" s="1733"/>
      <c r="D24" s="1733"/>
      <c r="H24" s="1732"/>
      <c r="K24" s="1733"/>
      <c r="L24" s="1734"/>
      <c r="M24" s="1734"/>
      <c r="N24" s="1734"/>
      <c r="O24" s="1734"/>
      <c r="P24" s="1734"/>
    </row>
    <row r="25" spans="1:16" ht="13.5" customHeight="1" x14ac:dyDescent="0.2">
      <c r="A25" s="1750"/>
      <c r="C25" s="1757"/>
      <c r="D25" s="1757"/>
      <c r="E25" s="1757"/>
      <c r="F25" s="1757"/>
      <c r="H25" s="1732"/>
      <c r="L25" s="1734"/>
      <c r="M25" s="1734"/>
      <c r="N25" s="1734"/>
      <c r="O25" s="1734"/>
      <c r="P25" s="1734"/>
    </row>
    <row r="26" spans="1:16" ht="13.5" customHeight="1" x14ac:dyDescent="0.2">
      <c r="A26" s="1750"/>
      <c r="C26" s="1530"/>
      <c r="H26" s="1732"/>
      <c r="J26" s="1670"/>
      <c r="K26" s="1760"/>
    </row>
    <row r="27" spans="1:16" ht="13.5" customHeight="1" x14ac:dyDescent="0.2">
      <c r="A27" s="1750"/>
      <c r="C27" s="1530"/>
      <c r="H27" s="1732"/>
      <c r="J27" s="2443"/>
      <c r="K27" s="2443"/>
      <c r="L27" s="1755"/>
      <c r="M27" s="1755"/>
    </row>
    <row r="28" spans="1:16" ht="10.199999999999999" x14ac:dyDescent="0.2">
      <c r="A28" s="1750"/>
      <c r="C28" s="1530"/>
      <c r="H28" s="1732"/>
      <c r="J28" s="1761"/>
      <c r="K28" s="2427"/>
      <c r="L28" s="2427"/>
      <c r="M28" s="1609"/>
      <c r="N28" s="2428"/>
      <c r="O28" s="2428"/>
    </row>
    <row r="29" spans="1:16" ht="13.5" customHeight="1" x14ac:dyDescent="0.2">
      <c r="H29" s="1732"/>
      <c r="J29" s="1762"/>
      <c r="K29" s="2427"/>
      <c r="L29" s="2427"/>
      <c r="M29" s="1646"/>
      <c r="N29" s="1607"/>
      <c r="O29" s="1607"/>
    </row>
    <row r="30" spans="1:16" ht="10.199999999999999" x14ac:dyDescent="0.2">
      <c r="B30" s="1750"/>
      <c r="H30" s="1732"/>
      <c r="J30" s="1763"/>
      <c r="K30" s="1764"/>
      <c r="L30" s="1648"/>
      <c r="M30" s="1648"/>
      <c r="N30" s="1648"/>
      <c r="O30" s="1648"/>
    </row>
    <row r="31" spans="1:16" ht="13.5" customHeight="1" x14ac:dyDescent="0.2">
      <c r="H31" s="1732"/>
      <c r="I31" s="1754"/>
      <c r="J31" s="1765"/>
      <c r="K31" s="1765"/>
      <c r="L31" s="1765"/>
      <c r="M31" s="1765"/>
      <c r="N31" s="1765"/>
      <c r="O31" s="1765"/>
    </row>
    <row r="32" spans="1:16" ht="10.199999999999999" x14ac:dyDescent="0.2">
      <c r="H32" s="1732"/>
      <c r="I32" s="1754"/>
      <c r="J32" s="1766"/>
      <c r="K32" s="1530"/>
      <c r="L32" s="1530"/>
      <c r="M32" s="1767"/>
      <c r="N32" s="1765"/>
      <c r="O32" s="1765"/>
    </row>
    <row r="33" spans="8:15" ht="10.199999999999999" x14ac:dyDescent="0.2">
      <c r="H33" s="1732"/>
      <c r="I33" s="1754"/>
      <c r="J33" s="1768"/>
      <c r="K33" s="1769"/>
      <c r="L33" s="1769"/>
      <c r="M33" s="1770"/>
      <c r="N33" s="1771"/>
      <c r="O33" s="1771"/>
    </row>
    <row r="34" spans="8:15" ht="13.5" customHeight="1" x14ac:dyDescent="0.2">
      <c r="H34" s="1732"/>
      <c r="I34" s="1754"/>
      <c r="J34" s="1772"/>
      <c r="K34" s="1773"/>
      <c r="L34" s="1774"/>
      <c r="M34" s="1774"/>
      <c r="N34" s="1774"/>
      <c r="O34" s="1774"/>
    </row>
    <row r="35" spans="8:15" ht="13.5" customHeight="1" x14ac:dyDescent="0.2">
      <c r="H35" s="1732"/>
      <c r="I35" s="1754"/>
      <c r="J35" s="1772"/>
    </row>
    <row r="36" spans="8:15" ht="13.5" customHeight="1" x14ac:dyDescent="0.2">
      <c r="H36" s="1732"/>
    </row>
    <row r="37" spans="8:15" ht="13.5" customHeight="1" x14ac:dyDescent="0.2">
      <c r="H37" s="1732"/>
    </row>
    <row r="38" spans="8:15" ht="13.5" customHeight="1" x14ac:dyDescent="0.2">
      <c r="H38" s="1732"/>
    </row>
    <row r="39" spans="8:15" ht="13.5" customHeight="1" x14ac:dyDescent="0.2">
      <c r="H39" s="1732"/>
    </row>
  </sheetData>
  <mergeCells count="9">
    <mergeCell ref="K28:K29"/>
    <mergeCell ref="L28:L29"/>
    <mergeCell ref="N28:O28"/>
    <mergeCell ref="B2:G2"/>
    <mergeCell ref="B3:G3"/>
    <mergeCell ref="C4:C5"/>
    <mergeCell ref="D4:D5"/>
    <mergeCell ref="F4:G4"/>
    <mergeCell ref="J27:K27"/>
  </mergeCells>
  <printOptions horizontalCentered="1" verticalCentered="1"/>
  <pageMargins left="0.15748031496062992" right="0.19685039370078741" top="0.19685039370078741" bottom="0.47244094488188981" header="0" footer="0"/>
  <pageSetup scale="115" orientation="landscape" r:id="rId1"/>
  <headerFooter alignWithMargins="0">
    <oddFooter>&amp;L&amp;6&amp;D/&amp;T&amp;R&amp;7&amp;Z&amp;F</oddFooter>
  </headerFooter>
  <drawing r:id="rId2"/>
</worksheet>
</file>

<file path=xl/worksheets/sheet1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F0412D-BB11-4233-B8E1-1457798A872B}">
  <dimension ref="A1:AE25"/>
  <sheetViews>
    <sheetView workbookViewId="0">
      <selection sqref="A1:H1"/>
    </sheetView>
  </sheetViews>
  <sheetFormatPr baseColWidth="10" defaultColWidth="0" defaultRowHeight="10.8" zeroHeight="1" x14ac:dyDescent="0.25"/>
  <cols>
    <col min="1" max="1" width="41.44140625" style="737" customWidth="1"/>
    <col min="2" max="2" width="9.33203125" style="737" bestFit="1" customWidth="1"/>
    <col min="3" max="3" width="9.33203125" style="737" customWidth="1"/>
    <col min="4" max="4" width="11" style="737" customWidth="1"/>
    <col min="5" max="6" width="6.6640625" style="737" customWidth="1"/>
    <col min="7" max="7" width="6.33203125" style="737" customWidth="1"/>
    <col min="8" max="8" width="5.5546875" style="737" bestFit="1" customWidth="1"/>
    <col min="9" max="10" width="11.44140625" style="737" customWidth="1"/>
    <col min="11" max="13" width="14.109375" style="737" hidden="1" customWidth="1"/>
    <col min="14" max="31" width="0" style="737" hidden="1" customWidth="1"/>
    <col min="32" max="16384" width="11.44140625" style="737" hidden="1"/>
  </cols>
  <sheetData>
    <row r="1" spans="1:31" x14ac:dyDescent="0.25">
      <c r="A1" s="2712" t="s">
        <v>1342</v>
      </c>
      <c r="B1" s="2712"/>
      <c r="C1" s="2712"/>
      <c r="D1" s="2712"/>
      <c r="E1" s="2712"/>
      <c r="F1" s="2712"/>
      <c r="G1" s="2712"/>
      <c r="H1" s="2712"/>
    </row>
    <row r="2" spans="1:31" x14ac:dyDescent="0.25">
      <c r="A2" s="2712" t="s">
        <v>1</v>
      </c>
      <c r="B2" s="2712"/>
      <c r="C2" s="2712"/>
      <c r="D2" s="2712"/>
      <c r="E2" s="2712"/>
      <c r="F2" s="2712"/>
      <c r="G2" s="2712"/>
      <c r="H2" s="2712"/>
    </row>
    <row r="3" spans="1:31" s="799" customFormat="1" ht="20.399999999999999" x14ac:dyDescent="0.25">
      <c r="A3" s="2724" t="s">
        <v>1343</v>
      </c>
      <c r="B3" s="852">
        <v>2025</v>
      </c>
      <c r="C3" s="880">
        <v>2026</v>
      </c>
      <c r="D3" s="915" t="s">
        <v>1165</v>
      </c>
      <c r="E3" s="2725" t="s">
        <v>846</v>
      </c>
      <c r="F3" s="2726"/>
      <c r="G3" s="2720" t="s">
        <v>734</v>
      </c>
      <c r="H3" s="2715"/>
      <c r="I3" s="737"/>
      <c r="J3" s="737"/>
      <c r="K3" s="737"/>
      <c r="L3" s="947"/>
      <c r="M3" s="737"/>
      <c r="N3" s="737"/>
      <c r="O3" s="737"/>
      <c r="P3" s="737"/>
      <c r="Q3" s="737"/>
      <c r="R3" s="737"/>
      <c r="S3" s="737"/>
      <c r="T3" s="737"/>
      <c r="U3" s="737"/>
      <c r="V3" s="737"/>
      <c r="W3" s="737"/>
      <c r="X3" s="737"/>
      <c r="Y3" s="737"/>
      <c r="Z3" s="737"/>
      <c r="AA3" s="737"/>
      <c r="AB3" s="737"/>
      <c r="AC3" s="737"/>
      <c r="AD3" s="737"/>
      <c r="AE3" s="737"/>
    </row>
    <row r="4" spans="1:31" s="799" customFormat="1" ht="16.5" customHeight="1" x14ac:dyDescent="0.25">
      <c r="A4" s="2724"/>
      <c r="B4" s="855" t="s">
        <v>1167</v>
      </c>
      <c r="C4" s="948" t="s">
        <v>1167</v>
      </c>
      <c r="D4" s="852" t="s">
        <v>1168</v>
      </c>
      <c r="E4" s="949">
        <f>+B3</f>
        <v>2025</v>
      </c>
      <c r="F4" s="880">
        <f>+C3</f>
        <v>2026</v>
      </c>
      <c r="G4" s="852">
        <f>+B3</f>
        <v>2025</v>
      </c>
      <c r="H4" s="852">
        <f>+C3</f>
        <v>2026</v>
      </c>
      <c r="I4" s="737"/>
      <c r="J4" s="737"/>
      <c r="K4" s="737"/>
      <c r="L4" s="737"/>
      <c r="M4" s="737"/>
      <c r="N4" s="737"/>
      <c r="O4" s="737"/>
      <c r="P4" s="737"/>
      <c r="Q4" s="737"/>
      <c r="R4" s="737"/>
      <c r="S4" s="737"/>
      <c r="T4" s="737"/>
      <c r="U4" s="737"/>
      <c r="V4" s="737"/>
      <c r="W4" s="737"/>
      <c r="X4" s="737"/>
      <c r="Y4" s="737"/>
      <c r="Z4" s="737"/>
      <c r="AA4" s="737"/>
      <c r="AB4" s="737"/>
      <c r="AC4" s="737"/>
      <c r="AD4" s="737"/>
      <c r="AE4" s="737"/>
    </row>
    <row r="5" spans="1:31" s="799" customFormat="1" ht="16.5" customHeight="1" x14ac:dyDescent="0.25">
      <c r="A5" s="2724"/>
      <c r="B5" s="852" t="s">
        <v>9</v>
      </c>
      <c r="C5" s="880" t="s">
        <v>10</v>
      </c>
      <c r="D5" s="852" t="s">
        <v>767</v>
      </c>
      <c r="E5" s="949" t="s">
        <v>15</v>
      </c>
      <c r="F5" s="880" t="s">
        <v>11</v>
      </c>
      <c r="G5" s="852" t="s">
        <v>13</v>
      </c>
      <c r="H5" s="852" t="s">
        <v>1169</v>
      </c>
      <c r="I5" s="737"/>
      <c r="J5" s="737"/>
      <c r="K5" s="737"/>
      <c r="L5" s="737"/>
      <c r="M5" s="737"/>
      <c r="N5" s="737"/>
      <c r="O5" s="737"/>
      <c r="P5" s="737"/>
      <c r="Q5" s="737"/>
      <c r="R5" s="737"/>
      <c r="S5" s="737"/>
      <c r="T5" s="737"/>
      <c r="U5" s="737"/>
      <c r="V5" s="737"/>
      <c r="W5" s="737"/>
      <c r="X5" s="737"/>
      <c r="Y5" s="737"/>
      <c r="Z5" s="737"/>
      <c r="AA5" s="737"/>
      <c r="AB5" s="737"/>
      <c r="AC5" s="737"/>
      <c r="AD5" s="737"/>
      <c r="AE5" s="737"/>
    </row>
    <row r="6" spans="1:31" x14ac:dyDescent="0.25">
      <c r="A6" s="881" t="s">
        <v>86</v>
      </c>
      <c r="B6" s="822">
        <v>115110.236205279</v>
      </c>
      <c r="C6" s="950">
        <v>126350.202301194</v>
      </c>
      <c r="D6" s="951">
        <f>+(C6-B6)/B6*100</f>
        <v>9.7645235267092048</v>
      </c>
      <c r="E6" s="952">
        <f>B6/$B$12*100</f>
        <v>41.939570110279085</v>
      </c>
      <c r="F6" s="953">
        <f t="shared" ref="F6:F11" si="0">+C6/$C$12*100</f>
        <v>41.565661255340451</v>
      </c>
      <c r="G6" s="825">
        <v>6.3414648477063986</v>
      </c>
      <c r="H6" s="825">
        <v>6.548427907917838</v>
      </c>
      <c r="K6" s="771">
        <v>1000000000</v>
      </c>
    </row>
    <row r="7" spans="1:31" x14ac:dyDescent="0.25">
      <c r="A7" s="881" t="s">
        <v>1170</v>
      </c>
      <c r="B7" s="822">
        <v>74372.145628596001</v>
      </c>
      <c r="C7" s="950">
        <v>86298.902054203994</v>
      </c>
      <c r="D7" s="951">
        <f>+(C7-B7)/B7*100</f>
        <v>16.036590479947332</v>
      </c>
      <c r="E7" s="952">
        <f>B7/$B$12*100</f>
        <v>27.096945664154092</v>
      </c>
      <c r="F7" s="953">
        <f t="shared" si="0"/>
        <v>28.389910456510208</v>
      </c>
      <c r="G7" s="825">
        <v>4.097188596774104</v>
      </c>
      <c r="H7" s="825">
        <v>4.4726650875261562</v>
      </c>
      <c r="M7" s="771"/>
    </row>
    <row r="8" spans="1:31" x14ac:dyDescent="0.25">
      <c r="A8" s="881" t="s">
        <v>137</v>
      </c>
      <c r="B8" s="822">
        <v>69078.631424020001</v>
      </c>
      <c r="C8" s="950">
        <v>76556.645212503005</v>
      </c>
      <c r="D8" s="951">
        <f t="shared" ref="D8:D11" si="1">+(C8-B8)/B8*100</f>
        <v>10.825364710226079</v>
      </c>
      <c r="E8" s="952">
        <f>B8/$B$12*100</f>
        <v>25.168292597048392</v>
      </c>
      <c r="F8" s="953">
        <f t="shared" si="0"/>
        <v>25.1849820878214</v>
      </c>
      <c r="G8" s="825">
        <v>3.805566970793862</v>
      </c>
      <c r="H8" s="825">
        <v>3.967747284258853</v>
      </c>
    </row>
    <row r="9" spans="1:31" x14ac:dyDescent="0.25">
      <c r="A9" s="881" t="s">
        <v>1344</v>
      </c>
      <c r="B9" s="822">
        <v>9322.9107911089995</v>
      </c>
      <c r="C9" s="950">
        <v>8821.7987959759994</v>
      </c>
      <c r="D9" s="951">
        <f t="shared" si="1"/>
        <v>-5.3750594246905887</v>
      </c>
      <c r="E9" s="952">
        <f t="shared" ref="E9:E11" si="2">B9/$B$12*100</f>
        <v>3.3967341536708795</v>
      </c>
      <c r="F9" s="953">
        <f t="shared" si="0"/>
        <v>2.902123571929125</v>
      </c>
      <c r="G9" s="825">
        <v>0.51360255185897252</v>
      </c>
      <c r="H9" s="825">
        <v>0.45721267066827093</v>
      </c>
    </row>
    <row r="10" spans="1:31" x14ac:dyDescent="0.25">
      <c r="A10" s="881" t="s">
        <v>1345</v>
      </c>
      <c r="B10" s="822">
        <v>4085.7618053709998</v>
      </c>
      <c r="C10" s="950">
        <v>3298.1975761140002</v>
      </c>
      <c r="D10" s="951">
        <f t="shared" si="1"/>
        <v>-19.275823378193394</v>
      </c>
      <c r="E10" s="952">
        <f t="shared" si="2"/>
        <v>1.4886173405523695</v>
      </c>
      <c r="F10" s="953">
        <f t="shared" si="0"/>
        <v>1.0850141962981565</v>
      </c>
      <c r="G10" s="825">
        <v>0.22508610631860906</v>
      </c>
      <c r="H10" s="825">
        <v>0.17093766895415399</v>
      </c>
    </row>
    <row r="11" spans="1:31" x14ac:dyDescent="0.25">
      <c r="A11" s="881" t="s">
        <v>1346</v>
      </c>
      <c r="B11" s="822">
        <v>2497.209973597</v>
      </c>
      <c r="C11" s="950">
        <v>2651.6201964860002</v>
      </c>
      <c r="D11" s="951">
        <f t="shared" si="1"/>
        <v>6.1833095543258016</v>
      </c>
      <c r="E11" s="952">
        <f t="shared" si="2"/>
        <v>0.90984013429516819</v>
      </c>
      <c r="F11" s="953">
        <f t="shared" si="0"/>
        <v>0.87230843210066511</v>
      </c>
      <c r="G11" s="825">
        <v>0.13757220718986726</v>
      </c>
      <c r="H11" s="825">
        <v>0.13742711431894095</v>
      </c>
    </row>
    <row r="12" spans="1:31" s="799" customFormat="1" ht="16.5" customHeight="1" thickBot="1" x14ac:dyDescent="0.3">
      <c r="A12" s="932" t="s">
        <v>1347</v>
      </c>
      <c r="B12" s="933">
        <f>SUM(B6:B11)</f>
        <v>274466.89582797204</v>
      </c>
      <c r="C12" s="954">
        <f>SUM(C6:C11)</f>
        <v>303977.36613647698</v>
      </c>
      <c r="D12" s="935">
        <f>+(C12-B12)/B12*100</f>
        <v>10.751923367472797</v>
      </c>
      <c r="E12" s="955">
        <f>SUM(E6:E11)</f>
        <v>99.999999999999986</v>
      </c>
      <c r="F12" s="956">
        <f>SUM(F6:F11)</f>
        <v>100.00000000000001</v>
      </c>
      <c r="G12" s="935">
        <v>15.120481280641815</v>
      </c>
      <c r="H12" s="935">
        <v>15.754417733644214</v>
      </c>
      <c r="I12" s="737"/>
      <c r="J12" s="737"/>
      <c r="K12" s="737"/>
      <c r="L12" s="737"/>
      <c r="M12" s="737"/>
      <c r="N12" s="737"/>
      <c r="O12" s="737"/>
      <c r="P12" s="737"/>
      <c r="Q12" s="737"/>
      <c r="R12" s="737"/>
      <c r="S12" s="737"/>
      <c r="T12" s="737"/>
      <c r="U12" s="737"/>
      <c r="V12" s="737"/>
      <c r="W12" s="737"/>
      <c r="X12" s="737"/>
      <c r="Y12" s="737"/>
      <c r="Z12" s="737"/>
      <c r="AA12" s="737"/>
      <c r="AB12" s="737"/>
      <c r="AC12" s="737"/>
      <c r="AD12" s="737"/>
      <c r="AE12" s="737"/>
    </row>
    <row r="13" spans="1:31" s="799" customFormat="1" ht="16.5" customHeight="1" thickTop="1" thickBot="1" x14ac:dyDescent="0.3">
      <c r="A13" s="884" t="s">
        <v>1348</v>
      </c>
      <c r="B13" s="957">
        <v>410401.94606266997</v>
      </c>
      <c r="C13" s="957">
        <v>454525.49045210902</v>
      </c>
      <c r="D13" s="886"/>
      <c r="E13" s="885"/>
      <c r="F13" s="886"/>
      <c r="G13" s="885"/>
      <c r="H13" s="885"/>
      <c r="I13" s="737"/>
      <c r="J13" s="737"/>
      <c r="K13" s="737"/>
      <c r="L13" s="737"/>
      <c r="M13" s="737"/>
      <c r="N13" s="737"/>
      <c r="O13" s="737"/>
      <c r="P13" s="737"/>
      <c r="Q13" s="737"/>
      <c r="R13" s="737"/>
      <c r="S13" s="737"/>
      <c r="T13" s="737"/>
      <c r="U13" s="737"/>
      <c r="V13" s="737"/>
      <c r="W13" s="737"/>
      <c r="X13" s="737"/>
      <c r="Y13" s="737"/>
      <c r="Z13" s="737"/>
      <c r="AA13" s="737"/>
      <c r="AB13" s="737"/>
      <c r="AC13" s="737"/>
      <c r="AD13" s="737"/>
      <c r="AE13" s="737"/>
    </row>
    <row r="14" spans="1:31" s="799" customFormat="1" ht="16.5" customHeight="1" thickTop="1" x14ac:dyDescent="0.25">
      <c r="A14" s="887" t="s">
        <v>1349</v>
      </c>
      <c r="B14" s="888">
        <f>+(B12/B13)*100</f>
        <v>66.877581468889986</v>
      </c>
      <c r="C14" s="888">
        <f>+(C12/C13)*100</f>
        <v>66.877957897172209</v>
      </c>
      <c r="D14" s="889"/>
      <c r="E14" s="888"/>
      <c r="F14" s="889"/>
      <c r="G14" s="888"/>
      <c r="H14" s="889"/>
      <c r="I14" s="737"/>
      <c r="J14" s="737"/>
      <c r="K14" s="737"/>
      <c r="L14" s="737"/>
      <c r="M14" s="737"/>
      <c r="N14" s="737"/>
      <c r="O14" s="737"/>
      <c r="P14" s="737"/>
      <c r="Q14" s="737"/>
      <c r="R14" s="737"/>
      <c r="S14" s="737"/>
      <c r="T14" s="737"/>
      <c r="U14" s="737"/>
      <c r="V14" s="737"/>
      <c r="W14" s="737"/>
      <c r="X14" s="737"/>
      <c r="Y14" s="737"/>
      <c r="Z14" s="737"/>
      <c r="AA14" s="737"/>
      <c r="AB14" s="737"/>
      <c r="AC14" s="737"/>
      <c r="AD14" s="737"/>
      <c r="AE14" s="737"/>
    </row>
    <row r="15" spans="1:31" ht="11.25" customHeight="1" x14ac:dyDescent="0.25">
      <c r="A15" s="2719" t="s">
        <v>883</v>
      </c>
      <c r="B15" s="2719"/>
      <c r="C15" s="2719"/>
      <c r="D15" s="2719"/>
      <c r="E15" s="2719"/>
      <c r="F15" s="2719"/>
      <c r="G15" s="2719"/>
      <c r="H15" s="2719"/>
    </row>
    <row r="16" spans="1:31" ht="11.4" hidden="1" thickBot="1" x14ac:dyDescent="0.3">
      <c r="A16" s="17"/>
      <c r="B16" s="17"/>
      <c r="C16" s="17"/>
      <c r="D16" s="17"/>
      <c r="E16" s="17"/>
      <c r="F16" s="17"/>
      <c r="G16" s="17"/>
      <c r="H16" s="17"/>
    </row>
    <row r="17" spans="1:3" ht="12" hidden="1" thickTop="1" thickBot="1" x14ac:dyDescent="0.3">
      <c r="C17" s="958"/>
    </row>
    <row r="18" spans="1:3" ht="11.4" hidden="1" thickTop="1" x14ac:dyDescent="0.25">
      <c r="C18" s="959"/>
    </row>
    <row r="21" spans="1:3" ht="21.75" hidden="1" customHeight="1" x14ac:dyDescent="0.25">
      <c r="B21" s="960"/>
      <c r="C21" s="960"/>
    </row>
    <row r="23" spans="1:3" hidden="1" x14ac:dyDescent="0.25">
      <c r="B23" s="771"/>
    </row>
    <row r="24" spans="1:3" hidden="1" x14ac:dyDescent="0.25">
      <c r="C24" s="960"/>
    </row>
    <row r="25" spans="1:3" hidden="1" x14ac:dyDescent="0.25">
      <c r="A25" s="771"/>
    </row>
  </sheetData>
  <mergeCells count="6">
    <mergeCell ref="A15:H15"/>
    <mergeCell ref="A1:H1"/>
    <mergeCell ref="A2:H2"/>
    <mergeCell ref="A3:A5"/>
    <mergeCell ref="E3:F3"/>
    <mergeCell ref="G3:H3"/>
  </mergeCells>
  <pageMargins left="0.7" right="0.7" top="0.75" bottom="0.75" header="0.3" footer="0.3"/>
  <pageSetup orientation="landscape" r:id="rId1"/>
  <drawing r:id="rId2"/>
</worksheet>
</file>

<file path=xl/worksheets/sheet1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CA6758-0BD9-402C-8F75-1D07B1AC9CFC}">
  <dimension ref="A1:N85"/>
  <sheetViews>
    <sheetView topLeftCell="A44" workbookViewId="0"/>
  </sheetViews>
  <sheetFormatPr baseColWidth="10" defaultColWidth="0" defaultRowHeight="14.4" zeroHeight="1" x14ac:dyDescent="0.3"/>
  <cols>
    <col min="1" max="1" width="10.88671875" style="2173" customWidth="1"/>
    <col min="2" max="2" width="43.5546875" style="2173" customWidth="1"/>
    <col min="3" max="3" width="16.109375" style="2173" customWidth="1"/>
    <col min="4" max="7" width="10.88671875" style="2173" customWidth="1"/>
    <col min="8" max="14" width="0" style="2173" hidden="1" customWidth="1"/>
    <col min="15" max="16384" width="10.88671875" style="2173" hidden="1"/>
  </cols>
  <sheetData>
    <row r="1" spans="2:10" x14ac:dyDescent="0.3"/>
    <row r="2" spans="2:10" x14ac:dyDescent="0.3"/>
    <row r="3" spans="2:10" ht="39.75" customHeight="1" x14ac:dyDescent="0.3">
      <c r="B3" s="2727" t="s">
        <v>2012</v>
      </c>
      <c r="C3" s="2727"/>
      <c r="D3" s="2727"/>
      <c r="E3" s="2727"/>
      <c r="F3" s="2172"/>
      <c r="G3" s="2172"/>
      <c r="H3" s="2172"/>
      <c r="I3" s="2172"/>
      <c r="J3" s="2172"/>
    </row>
    <row r="4" spans="2:10" ht="23.1" customHeight="1" x14ac:dyDescent="0.3"/>
    <row r="5" spans="2:10" ht="15" thickBot="1" x14ac:dyDescent="0.35">
      <c r="B5" s="2174" t="s">
        <v>2013</v>
      </c>
      <c r="C5" s="2175" t="s">
        <v>1737</v>
      </c>
      <c r="D5" s="2175" t="s">
        <v>1739</v>
      </c>
      <c r="E5" s="2175" t="s">
        <v>18</v>
      </c>
    </row>
    <row r="6" spans="2:10" ht="15" thickBot="1" x14ac:dyDescent="0.35">
      <c r="B6" s="2176" t="s">
        <v>2014</v>
      </c>
      <c r="C6" s="2177">
        <v>20.653713890999999</v>
      </c>
      <c r="D6" s="2177">
        <v>5821.3363669400005</v>
      </c>
      <c r="E6" s="2177">
        <v>5841.9900808309994</v>
      </c>
      <c r="F6" s="2178"/>
      <c r="G6" s="2178"/>
      <c r="H6" s="2178"/>
    </row>
    <row r="7" spans="2:10" x14ac:dyDescent="0.3">
      <c r="B7" s="2179" t="s">
        <v>2015</v>
      </c>
      <c r="C7" s="2180">
        <v>0</v>
      </c>
      <c r="D7" s="2180">
        <v>25.728515633000001</v>
      </c>
      <c r="E7" s="2180">
        <v>25.728515633000001</v>
      </c>
      <c r="F7" s="2178"/>
      <c r="G7" s="2178"/>
      <c r="H7" s="2178"/>
    </row>
    <row r="8" spans="2:10" x14ac:dyDescent="0.3">
      <c r="B8" s="2179" t="s">
        <v>2016</v>
      </c>
      <c r="C8" s="2180">
        <v>9.7372657070000006</v>
      </c>
      <c r="D8" s="2180">
        <v>20.6</v>
      </c>
      <c r="E8" s="2180">
        <v>30.337265707</v>
      </c>
      <c r="F8" s="2178"/>
      <c r="G8" s="2178"/>
      <c r="H8" s="2178"/>
    </row>
    <row r="9" spans="2:10" x14ac:dyDescent="0.3">
      <c r="B9" s="2179" t="s">
        <v>2017</v>
      </c>
      <c r="C9" s="2180">
        <v>1.83408978</v>
      </c>
      <c r="D9" s="2180">
        <v>0</v>
      </c>
      <c r="E9" s="2180">
        <v>1.83408978</v>
      </c>
      <c r="F9" s="2178"/>
      <c r="G9" s="2178"/>
      <c r="H9" s="2178"/>
    </row>
    <row r="10" spans="2:10" x14ac:dyDescent="0.3">
      <c r="B10" s="2179" t="s">
        <v>2018</v>
      </c>
      <c r="C10" s="2180">
        <v>0</v>
      </c>
      <c r="D10" s="2180">
        <v>1.706574</v>
      </c>
      <c r="E10" s="2180">
        <v>1.706574</v>
      </c>
      <c r="F10" s="2178"/>
      <c r="G10" s="2178"/>
      <c r="H10" s="2178"/>
    </row>
    <row r="11" spans="2:10" x14ac:dyDescent="0.3">
      <c r="B11" s="2179" t="s">
        <v>2019</v>
      </c>
      <c r="C11" s="2180">
        <v>0</v>
      </c>
      <c r="D11" s="2180">
        <v>0.25</v>
      </c>
      <c r="E11" s="2180">
        <v>0.25</v>
      </c>
      <c r="F11" s="2178"/>
      <c r="G11" s="2178"/>
      <c r="H11" s="2178"/>
    </row>
    <row r="12" spans="2:10" ht="21.6" x14ac:dyDescent="0.3">
      <c r="B12" s="2179" t="s">
        <v>2020</v>
      </c>
      <c r="C12" s="2180">
        <v>0</v>
      </c>
      <c r="D12" s="2180">
        <v>4772.4606579629999</v>
      </c>
      <c r="E12" s="2180">
        <v>4772.4606579629999</v>
      </c>
      <c r="F12" s="2178"/>
      <c r="G12" s="2178"/>
      <c r="H12" s="2178"/>
    </row>
    <row r="13" spans="2:10" x14ac:dyDescent="0.3">
      <c r="B13" s="2179" t="s">
        <v>2021</v>
      </c>
      <c r="C13" s="2180">
        <v>0</v>
      </c>
      <c r="D13" s="2180">
        <v>0.12105964500000001</v>
      </c>
      <c r="E13" s="2180">
        <v>0.12105964500000001</v>
      </c>
      <c r="F13" s="2178"/>
      <c r="G13" s="2178"/>
      <c r="H13" s="2178"/>
    </row>
    <row r="14" spans="2:10" x14ac:dyDescent="0.3">
      <c r="B14" s="2179" t="s">
        <v>2022</v>
      </c>
      <c r="C14" s="2180">
        <v>0</v>
      </c>
      <c r="D14" s="2180">
        <v>455.16452000000004</v>
      </c>
      <c r="E14" s="2180">
        <v>455.16452000000004</v>
      </c>
      <c r="F14" s="2178"/>
      <c r="G14" s="2178"/>
      <c r="H14" s="2178"/>
    </row>
    <row r="15" spans="2:10" x14ac:dyDescent="0.3">
      <c r="B15" s="2179" t="s">
        <v>2023</v>
      </c>
      <c r="C15" s="2180">
        <v>0</v>
      </c>
      <c r="D15" s="2180">
        <v>6.1122461999999995E-2</v>
      </c>
      <c r="E15" s="2180">
        <v>6.1122461999999995E-2</v>
      </c>
      <c r="F15" s="2178"/>
      <c r="G15" s="2178"/>
      <c r="H15" s="2178"/>
    </row>
    <row r="16" spans="2:10" x14ac:dyDescent="0.3">
      <c r="B16" s="2179" t="s">
        <v>2024</v>
      </c>
      <c r="C16" s="2180">
        <v>3.3813282199999999</v>
      </c>
      <c r="D16" s="2180">
        <v>0</v>
      </c>
      <c r="E16" s="2180">
        <v>3.3813282199999999</v>
      </c>
      <c r="F16" s="2178"/>
      <c r="G16" s="2178"/>
      <c r="H16" s="2178"/>
    </row>
    <row r="17" spans="2:8" x14ac:dyDescent="0.3">
      <c r="B17" s="2179" t="s">
        <v>911</v>
      </c>
      <c r="C17" s="2180">
        <v>6.973646E-2</v>
      </c>
      <c r="D17" s="2180">
        <v>73.954424813999992</v>
      </c>
      <c r="E17" s="2180">
        <v>74.024161273999994</v>
      </c>
      <c r="F17" s="2178"/>
      <c r="G17" s="2178"/>
      <c r="H17" s="2178"/>
    </row>
    <row r="18" spans="2:8" x14ac:dyDescent="0.3">
      <c r="B18" s="2179" t="s">
        <v>2025</v>
      </c>
      <c r="C18" s="2180">
        <v>4.0357643999999997</v>
      </c>
      <c r="D18" s="2180">
        <v>2.8988817439999996</v>
      </c>
      <c r="E18" s="2180">
        <v>6.9346461440000002</v>
      </c>
      <c r="F18" s="2178"/>
      <c r="G18" s="2178"/>
      <c r="H18" s="2178"/>
    </row>
    <row r="19" spans="2:8" x14ac:dyDescent="0.3">
      <c r="B19" s="2179" t="s">
        <v>1216</v>
      </c>
      <c r="C19" s="2180">
        <v>1.1809604010000001</v>
      </c>
      <c r="D19" s="2180">
        <v>0</v>
      </c>
      <c r="E19" s="2180">
        <v>1.1809604010000001</v>
      </c>
      <c r="F19" s="2178"/>
      <c r="G19" s="2178"/>
      <c r="H19" s="2178"/>
    </row>
    <row r="20" spans="2:8" x14ac:dyDescent="0.3">
      <c r="B20" s="2179" t="s">
        <v>2026</v>
      </c>
      <c r="C20" s="2180">
        <v>0.41436891100000001</v>
      </c>
      <c r="D20" s="2180">
        <v>0.36365797999999999</v>
      </c>
      <c r="E20" s="2180">
        <v>0.778026891</v>
      </c>
      <c r="F20" s="2178"/>
      <c r="G20" s="2178"/>
      <c r="H20" s="2178"/>
    </row>
    <row r="21" spans="2:8" x14ac:dyDescent="0.3">
      <c r="B21" s="2179" t="s">
        <v>1211</v>
      </c>
      <c r="C21" s="2180">
        <v>2.0001200000000001E-4</v>
      </c>
      <c r="D21" s="2180">
        <v>0.9</v>
      </c>
      <c r="E21" s="2180">
        <v>0.90020001199999999</v>
      </c>
      <c r="F21" s="2178"/>
      <c r="G21" s="2178"/>
      <c r="H21" s="2178"/>
    </row>
    <row r="22" spans="2:8" x14ac:dyDescent="0.3">
      <c r="B22" s="2179" t="s">
        <v>2027</v>
      </c>
      <c r="C22" s="2180">
        <v>0</v>
      </c>
      <c r="D22" s="2180">
        <v>220.493896269</v>
      </c>
      <c r="E22" s="2180">
        <v>220.493896269</v>
      </c>
      <c r="F22" s="2178"/>
      <c r="G22" s="2178"/>
      <c r="H22" s="2178"/>
    </row>
    <row r="23" spans="2:8" x14ac:dyDescent="0.3">
      <c r="B23" s="2179" t="s">
        <v>2028</v>
      </c>
      <c r="C23" s="2180">
        <v>0</v>
      </c>
      <c r="D23" s="2180">
        <v>7.401413282</v>
      </c>
      <c r="E23" s="2180">
        <v>7.401413282</v>
      </c>
      <c r="F23" s="2178"/>
      <c r="G23" s="2178"/>
      <c r="H23" s="2178"/>
    </row>
    <row r="24" spans="2:8" x14ac:dyDescent="0.3">
      <c r="B24" s="2179" t="s">
        <v>786</v>
      </c>
      <c r="C24" s="2180">
        <v>0</v>
      </c>
      <c r="D24" s="2180">
        <v>2.2476881739999999</v>
      </c>
      <c r="E24" s="2180">
        <v>2.2476881739999999</v>
      </c>
      <c r="F24" s="2178"/>
      <c r="G24" s="2178"/>
      <c r="H24" s="2178"/>
    </row>
    <row r="25" spans="2:8" x14ac:dyDescent="0.3">
      <c r="B25" s="2179" t="s">
        <v>837</v>
      </c>
      <c r="C25" s="2180">
        <v>0</v>
      </c>
      <c r="D25" s="2180">
        <v>5.0000000000000001E-3</v>
      </c>
      <c r="E25" s="2180">
        <v>5.0000000000000001E-3</v>
      </c>
      <c r="F25" s="2178"/>
      <c r="G25" s="2178"/>
      <c r="H25" s="2178"/>
    </row>
    <row r="26" spans="2:8" ht="21.6" x14ac:dyDescent="0.3">
      <c r="B26" s="2179" t="s">
        <v>2029</v>
      </c>
      <c r="C26" s="2180">
        <v>0</v>
      </c>
      <c r="D26" s="2180">
        <v>5.4700694139999992</v>
      </c>
      <c r="E26" s="2180">
        <v>5.4700694139999992</v>
      </c>
      <c r="F26" s="2178"/>
      <c r="G26" s="2178"/>
      <c r="H26" s="2178"/>
    </row>
    <row r="27" spans="2:8" ht="21.6" x14ac:dyDescent="0.3">
      <c r="B27" s="2179" t="s">
        <v>2030</v>
      </c>
      <c r="C27" s="2180">
        <v>0</v>
      </c>
      <c r="D27" s="2180">
        <v>7.5855869999999992E-2</v>
      </c>
      <c r="E27" s="2180">
        <v>7.5855869999999992E-2</v>
      </c>
      <c r="F27" s="2178"/>
      <c r="G27" s="2178"/>
      <c r="H27" s="2178"/>
    </row>
    <row r="28" spans="2:8" ht="15" thickBot="1" x14ac:dyDescent="0.35">
      <c r="B28" s="2179" t="s">
        <v>2031</v>
      </c>
      <c r="C28" s="2180">
        <v>0</v>
      </c>
      <c r="D28" s="2180">
        <v>231.43302968999998</v>
      </c>
      <c r="E28" s="2180">
        <v>231.43302968999998</v>
      </c>
      <c r="F28" s="2178"/>
      <c r="G28" s="2178"/>
      <c r="H28" s="2178"/>
    </row>
    <row r="29" spans="2:8" ht="21" thickBot="1" x14ac:dyDescent="0.35">
      <c r="B29" s="2176" t="s">
        <v>2032</v>
      </c>
      <c r="C29" s="2177">
        <v>5.3300350390000002</v>
      </c>
      <c r="D29" s="2177">
        <v>3.395103964</v>
      </c>
      <c r="E29" s="2177">
        <v>8.7251390030000007</v>
      </c>
      <c r="F29" s="2178"/>
      <c r="G29" s="2178"/>
      <c r="H29" s="2178"/>
    </row>
    <row r="30" spans="2:8" x14ac:dyDescent="0.3">
      <c r="B30" s="2179" t="s">
        <v>2017</v>
      </c>
      <c r="C30" s="2180">
        <v>2.348434219</v>
      </c>
      <c r="D30" s="2180">
        <v>0</v>
      </c>
      <c r="E30" s="2180">
        <v>2.348434219</v>
      </c>
      <c r="F30" s="2178"/>
      <c r="G30" s="2178"/>
      <c r="H30" s="2178"/>
    </row>
    <row r="31" spans="2:8" x14ac:dyDescent="0.3">
      <c r="B31" s="2179" t="s">
        <v>1330</v>
      </c>
      <c r="C31" s="2180">
        <v>0</v>
      </c>
      <c r="D31" s="2180">
        <v>8.9096000000000009E-2</v>
      </c>
      <c r="E31" s="2180">
        <v>8.9096000000000009E-2</v>
      </c>
      <c r="F31" s="2178"/>
      <c r="G31" s="2178"/>
      <c r="H31" s="2178"/>
    </row>
    <row r="32" spans="2:8" x14ac:dyDescent="0.3">
      <c r="B32" s="2179" t="s">
        <v>2021</v>
      </c>
      <c r="C32" s="2180">
        <v>0</v>
      </c>
      <c r="D32" s="2180">
        <v>0.12105964500000001</v>
      </c>
      <c r="E32" s="2180">
        <v>0.12105964500000001</v>
      </c>
      <c r="F32" s="2178"/>
      <c r="G32" s="2178"/>
      <c r="H32" s="2178"/>
    </row>
    <row r="33" spans="2:8" x14ac:dyDescent="0.3">
      <c r="B33" s="2179" t="s">
        <v>1290</v>
      </c>
      <c r="C33" s="2180">
        <v>0</v>
      </c>
      <c r="D33" s="2180">
        <v>0.4</v>
      </c>
      <c r="E33" s="2180">
        <v>0.4</v>
      </c>
      <c r="F33" s="2178"/>
      <c r="G33" s="2178"/>
      <c r="H33" s="2178"/>
    </row>
    <row r="34" spans="2:8" x14ac:dyDescent="0.3">
      <c r="B34" s="2179" t="s">
        <v>838</v>
      </c>
      <c r="C34" s="2180">
        <v>0</v>
      </c>
      <c r="D34" s="2180">
        <v>0.82699999999999996</v>
      </c>
      <c r="E34" s="2180">
        <v>0.82699999999999996</v>
      </c>
      <c r="F34" s="2178"/>
      <c r="G34" s="2178"/>
      <c r="H34" s="2178"/>
    </row>
    <row r="35" spans="2:8" ht="21.6" x14ac:dyDescent="0.3">
      <c r="B35" s="2179" t="s">
        <v>2033</v>
      </c>
      <c r="C35" s="2180">
        <v>0</v>
      </c>
      <c r="D35" s="2180">
        <v>0.14072890000000002</v>
      </c>
      <c r="E35" s="2180">
        <v>0.14072890000000002</v>
      </c>
      <c r="F35" s="2178"/>
      <c r="G35" s="2178"/>
      <c r="H35" s="2178"/>
    </row>
    <row r="36" spans="2:8" x14ac:dyDescent="0.3">
      <c r="B36" s="2179" t="s">
        <v>1216</v>
      </c>
      <c r="C36" s="2180">
        <v>1.1809604010000001</v>
      </c>
      <c r="D36" s="2180">
        <v>0</v>
      </c>
      <c r="E36" s="2180">
        <v>1.1809604010000001</v>
      </c>
      <c r="F36" s="2178"/>
      <c r="G36" s="2178"/>
      <c r="H36" s="2178"/>
    </row>
    <row r="37" spans="2:8" x14ac:dyDescent="0.3">
      <c r="B37" s="2179" t="s">
        <v>2034</v>
      </c>
      <c r="C37" s="2180">
        <v>0</v>
      </c>
      <c r="D37" s="2180">
        <v>0.7</v>
      </c>
      <c r="E37" s="2180">
        <v>0.7</v>
      </c>
      <c r="F37" s="2178"/>
      <c r="G37" s="2178"/>
      <c r="H37" s="2178"/>
    </row>
    <row r="38" spans="2:8" x14ac:dyDescent="0.3">
      <c r="B38" s="2179" t="s">
        <v>1211</v>
      </c>
      <c r="C38" s="2180">
        <v>2.0001200000000001E-4</v>
      </c>
      <c r="D38" s="2180">
        <v>0</v>
      </c>
      <c r="E38" s="2180">
        <v>2.0001200000000001E-4</v>
      </c>
      <c r="F38" s="2178"/>
      <c r="G38" s="2178"/>
      <c r="H38" s="2178"/>
    </row>
    <row r="39" spans="2:8" x14ac:dyDescent="0.3">
      <c r="B39" s="2179" t="s">
        <v>918</v>
      </c>
      <c r="C39" s="2180">
        <v>0</v>
      </c>
      <c r="D39" s="2180">
        <v>0.13</v>
      </c>
      <c r="E39" s="2180">
        <v>0.13</v>
      </c>
      <c r="F39" s="2178"/>
      <c r="G39" s="2178"/>
      <c r="H39" s="2178"/>
    </row>
    <row r="40" spans="2:8" x14ac:dyDescent="0.3">
      <c r="B40" s="2179" t="s">
        <v>2035</v>
      </c>
      <c r="C40" s="2180">
        <v>0</v>
      </c>
      <c r="D40" s="2180">
        <v>0.28721941900000003</v>
      </c>
      <c r="E40" s="2180">
        <v>0.28721941900000003</v>
      </c>
      <c r="F40" s="2178"/>
      <c r="G40" s="2178"/>
      <c r="H40" s="2178"/>
    </row>
    <row r="41" spans="2:8" x14ac:dyDescent="0.3">
      <c r="B41" s="2179" t="s">
        <v>150</v>
      </c>
      <c r="C41" s="2180">
        <v>1.671113155</v>
      </c>
      <c r="D41" s="2180">
        <v>0.3</v>
      </c>
      <c r="E41" s="2180">
        <v>1.9711131550000001</v>
      </c>
      <c r="F41" s="2178"/>
      <c r="G41" s="2178"/>
      <c r="H41" s="2178"/>
    </row>
    <row r="42" spans="2:8" x14ac:dyDescent="0.3">
      <c r="B42" s="2179" t="s">
        <v>2036</v>
      </c>
      <c r="C42" s="2180">
        <v>0.12932725199999998</v>
      </c>
      <c r="D42" s="2180">
        <v>0</v>
      </c>
      <c r="E42" s="2180">
        <v>0.12932725199999998</v>
      </c>
      <c r="F42" s="2178"/>
      <c r="G42" s="2178"/>
      <c r="H42" s="2178"/>
    </row>
    <row r="43" spans="2:8" ht="15" thickBot="1" x14ac:dyDescent="0.35">
      <c r="B43" s="2179" t="s">
        <v>1984</v>
      </c>
      <c r="C43" s="2180">
        <v>0</v>
      </c>
      <c r="D43" s="2180">
        <v>0.4</v>
      </c>
      <c r="E43" s="2180">
        <v>0.4</v>
      </c>
      <c r="F43" s="2178"/>
      <c r="G43" s="2178"/>
      <c r="H43" s="2178"/>
    </row>
    <row r="44" spans="2:8" ht="15" thickBot="1" x14ac:dyDescent="0.35">
      <c r="B44" s="2176" t="s">
        <v>2037</v>
      </c>
      <c r="C44" s="2177">
        <v>2.6084468660000004</v>
      </c>
      <c r="D44" s="2177">
        <v>0.23847964500000002</v>
      </c>
      <c r="E44" s="2177">
        <v>2.8469265109999999</v>
      </c>
      <c r="F44" s="2178"/>
      <c r="G44" s="2178"/>
      <c r="H44" s="2178"/>
    </row>
    <row r="45" spans="2:8" x14ac:dyDescent="0.3">
      <c r="B45" s="2179" t="s">
        <v>2017</v>
      </c>
      <c r="C45" s="2180">
        <v>0.91704489</v>
      </c>
      <c r="D45" s="2180">
        <v>0</v>
      </c>
      <c r="E45" s="2180">
        <v>0.91704489</v>
      </c>
      <c r="F45" s="2178"/>
      <c r="G45" s="2178"/>
      <c r="H45" s="2178"/>
    </row>
    <row r="46" spans="2:8" x14ac:dyDescent="0.3">
      <c r="B46" s="2179" t="s">
        <v>2021</v>
      </c>
      <c r="C46" s="2180">
        <v>0</v>
      </c>
      <c r="D46" s="2180">
        <v>0.12105964500000001</v>
      </c>
      <c r="E46" s="2180">
        <v>0.12105964500000001</v>
      </c>
      <c r="F46" s="2178"/>
      <c r="G46" s="2178"/>
      <c r="H46" s="2178"/>
    </row>
    <row r="47" spans="2:8" x14ac:dyDescent="0.3">
      <c r="B47" s="2179" t="s">
        <v>1216</v>
      </c>
      <c r="C47" s="2180">
        <v>1.1809604010000001</v>
      </c>
      <c r="D47" s="2180">
        <v>0</v>
      </c>
      <c r="E47" s="2180">
        <v>1.1809604010000001</v>
      </c>
      <c r="F47" s="2178"/>
      <c r="G47" s="2178"/>
      <c r="H47" s="2178"/>
    </row>
    <row r="48" spans="2:8" x14ac:dyDescent="0.3">
      <c r="B48" s="2179" t="s">
        <v>1211</v>
      </c>
      <c r="C48" s="2180">
        <v>2.0001200000000001E-4</v>
      </c>
      <c r="D48" s="2180">
        <v>0</v>
      </c>
      <c r="E48" s="2180">
        <v>2.0001200000000001E-4</v>
      </c>
      <c r="F48" s="2178"/>
      <c r="G48" s="2178"/>
      <c r="H48" s="2178"/>
    </row>
    <row r="49" spans="2:8" ht="15" thickBot="1" x14ac:dyDescent="0.35">
      <c r="B49" s="2179" t="s">
        <v>1213</v>
      </c>
      <c r="C49" s="2180">
        <v>0.51024156300000001</v>
      </c>
      <c r="D49" s="2180">
        <v>0.11742</v>
      </c>
      <c r="E49" s="2180">
        <v>0.62766156299999998</v>
      </c>
      <c r="F49" s="2178"/>
      <c r="G49" s="2178"/>
      <c r="H49" s="2178"/>
    </row>
    <row r="50" spans="2:8" ht="15" thickBot="1" x14ac:dyDescent="0.35">
      <c r="B50" s="2176" t="s">
        <v>2038</v>
      </c>
      <c r="C50" s="2177">
        <v>1.272264885</v>
      </c>
      <c r="D50" s="2177">
        <v>48.084230910999999</v>
      </c>
      <c r="E50" s="2177">
        <v>49.356495796000004</v>
      </c>
      <c r="F50" s="2178"/>
      <c r="G50" s="2178"/>
      <c r="H50" s="2178"/>
    </row>
    <row r="51" spans="2:8" x14ac:dyDescent="0.3">
      <c r="B51" s="2179" t="s">
        <v>2021</v>
      </c>
      <c r="C51" s="2180">
        <v>0</v>
      </c>
      <c r="D51" s="2180">
        <v>0.12105964500000001</v>
      </c>
      <c r="E51" s="2180">
        <v>0.12105964500000001</v>
      </c>
      <c r="F51" s="2178"/>
      <c r="G51" s="2178"/>
      <c r="H51" s="2178"/>
    </row>
    <row r="52" spans="2:8" ht="21.6" x14ac:dyDescent="0.3">
      <c r="B52" s="2179" t="s">
        <v>781</v>
      </c>
      <c r="C52" s="2180">
        <v>0</v>
      </c>
      <c r="D52" s="2180">
        <v>0.70617600000000003</v>
      </c>
      <c r="E52" s="2180">
        <v>0.70617600000000003</v>
      </c>
      <c r="F52" s="2178"/>
      <c r="G52" s="2178"/>
      <c r="H52" s="2178"/>
    </row>
    <row r="53" spans="2:8" x14ac:dyDescent="0.3">
      <c r="B53" s="2179" t="s">
        <v>2039</v>
      </c>
      <c r="C53" s="2180">
        <v>0</v>
      </c>
      <c r="D53" s="2180">
        <v>0.10587189299999999</v>
      </c>
      <c r="E53" s="2180">
        <v>0.10587189299999999</v>
      </c>
      <c r="F53" s="2178"/>
      <c r="G53" s="2178"/>
      <c r="H53" s="2178"/>
    </row>
    <row r="54" spans="2:8" ht="21.6" x14ac:dyDescent="0.3">
      <c r="B54" s="2179" t="s">
        <v>2040</v>
      </c>
      <c r="C54" s="2180">
        <v>0</v>
      </c>
      <c r="D54" s="2180">
        <v>35</v>
      </c>
      <c r="E54" s="2180">
        <v>35</v>
      </c>
      <c r="F54" s="2178"/>
      <c r="G54" s="2178"/>
      <c r="H54" s="2178"/>
    </row>
    <row r="55" spans="2:8" x14ac:dyDescent="0.3">
      <c r="B55" s="2179" t="s">
        <v>1216</v>
      </c>
      <c r="C55" s="2180">
        <v>1.1809604010000001</v>
      </c>
      <c r="D55" s="2180">
        <v>0</v>
      </c>
      <c r="E55" s="2180">
        <v>1.1809604010000001</v>
      </c>
      <c r="F55" s="2178"/>
      <c r="G55" s="2178"/>
      <c r="H55" s="2178"/>
    </row>
    <row r="56" spans="2:8" x14ac:dyDescent="0.3">
      <c r="B56" s="2179" t="s">
        <v>2034</v>
      </c>
      <c r="C56" s="2180">
        <v>9.1104472000000006E-2</v>
      </c>
      <c r="D56" s="2180">
        <v>0</v>
      </c>
      <c r="E56" s="2180">
        <v>9.1104472000000006E-2</v>
      </c>
      <c r="F56" s="2178"/>
      <c r="G56" s="2178"/>
      <c r="H56" s="2178"/>
    </row>
    <row r="57" spans="2:8" x14ac:dyDescent="0.3">
      <c r="B57" s="2179" t="s">
        <v>1211</v>
      </c>
      <c r="C57" s="2180">
        <v>2.0001200000000001E-4</v>
      </c>
      <c r="D57" s="2180">
        <v>0</v>
      </c>
      <c r="E57" s="2180">
        <v>2.0001200000000001E-4</v>
      </c>
      <c r="F57" s="2178"/>
      <c r="G57" s="2178"/>
      <c r="H57" s="2178"/>
    </row>
    <row r="58" spans="2:8" x14ac:dyDescent="0.3">
      <c r="B58" s="2179" t="s">
        <v>2027</v>
      </c>
      <c r="C58" s="2180">
        <v>0</v>
      </c>
      <c r="D58" s="2180">
        <v>10.332721901999999</v>
      </c>
      <c r="E58" s="2180">
        <v>10.332721901999999</v>
      </c>
      <c r="F58" s="2178"/>
      <c r="G58" s="2178"/>
      <c r="H58" s="2178"/>
    </row>
    <row r="59" spans="2:8" x14ac:dyDescent="0.3">
      <c r="B59" s="2179" t="s">
        <v>2041</v>
      </c>
      <c r="C59" s="2180">
        <v>0</v>
      </c>
      <c r="D59" s="2180">
        <v>1.62</v>
      </c>
      <c r="E59" s="2180">
        <v>1.62</v>
      </c>
      <c r="F59" s="2178"/>
      <c r="G59" s="2178"/>
      <c r="H59" s="2178"/>
    </row>
    <row r="60" spans="2:8" ht="15" thickBot="1" x14ac:dyDescent="0.35">
      <c r="B60" s="2179" t="s">
        <v>1320</v>
      </c>
      <c r="C60" s="2180">
        <v>0</v>
      </c>
      <c r="D60" s="2180">
        <v>0.198401471</v>
      </c>
      <c r="E60" s="2180">
        <v>0.198401471</v>
      </c>
      <c r="F60" s="2178"/>
      <c r="G60" s="2178"/>
      <c r="H60" s="2178"/>
    </row>
    <row r="61" spans="2:8" ht="15" thickBot="1" x14ac:dyDescent="0.35">
      <c r="B61" s="2176" t="s">
        <v>2042</v>
      </c>
      <c r="C61" s="2177">
        <v>113.67541087799999</v>
      </c>
      <c r="D61" s="2177">
        <v>530.827963254</v>
      </c>
      <c r="E61" s="2177">
        <v>644.50337413199998</v>
      </c>
      <c r="F61" s="2178"/>
      <c r="G61" s="2178"/>
      <c r="H61" s="2178"/>
    </row>
    <row r="62" spans="2:8" x14ac:dyDescent="0.3">
      <c r="B62" s="2179" t="s">
        <v>2017</v>
      </c>
      <c r="C62" s="2180">
        <v>1.525373088</v>
      </c>
      <c r="D62" s="2180">
        <v>0</v>
      </c>
      <c r="E62" s="2180">
        <v>1.525373088</v>
      </c>
      <c r="F62" s="2178"/>
      <c r="G62" s="2178"/>
      <c r="H62" s="2178"/>
    </row>
    <row r="63" spans="2:8" x14ac:dyDescent="0.3">
      <c r="B63" s="2179" t="s">
        <v>2019</v>
      </c>
      <c r="C63" s="2180">
        <v>5.7321939999999995E-3</v>
      </c>
      <c r="D63" s="2180">
        <v>0</v>
      </c>
      <c r="E63" s="2180">
        <v>5.7321939999999995E-3</v>
      </c>
      <c r="F63" s="2178"/>
      <c r="G63" s="2178"/>
      <c r="H63" s="2178"/>
    </row>
    <row r="64" spans="2:8" x14ac:dyDescent="0.3">
      <c r="B64" s="2179" t="s">
        <v>2021</v>
      </c>
      <c r="C64" s="2180">
        <v>0</v>
      </c>
      <c r="D64" s="2180">
        <v>0.12105964500000001</v>
      </c>
      <c r="E64" s="2180">
        <v>0.12105964500000001</v>
      </c>
      <c r="F64" s="2178"/>
      <c r="G64" s="2178"/>
      <c r="H64" s="2178"/>
    </row>
    <row r="65" spans="2:8" x14ac:dyDescent="0.3">
      <c r="B65" s="2179" t="s">
        <v>1262</v>
      </c>
      <c r="C65" s="2180">
        <v>84.623260899999991</v>
      </c>
      <c r="D65" s="2180">
        <v>0</v>
      </c>
      <c r="E65" s="2180">
        <v>84.623260899999991</v>
      </c>
      <c r="F65" s="2178"/>
      <c r="G65" s="2178"/>
      <c r="H65" s="2178"/>
    </row>
    <row r="66" spans="2:8" x14ac:dyDescent="0.3">
      <c r="B66" s="2179" t="s">
        <v>2043</v>
      </c>
      <c r="C66" s="2180">
        <v>0</v>
      </c>
      <c r="D66" s="2180">
        <v>501.179974227</v>
      </c>
      <c r="E66" s="2180">
        <v>501.179974227</v>
      </c>
      <c r="F66" s="2178"/>
      <c r="G66" s="2178"/>
      <c r="H66" s="2178"/>
    </row>
    <row r="67" spans="2:8" x14ac:dyDescent="0.3">
      <c r="B67" s="2179" t="s">
        <v>783</v>
      </c>
      <c r="C67" s="2180">
        <v>0</v>
      </c>
      <c r="D67" s="2180">
        <v>7.0000000000000007E-2</v>
      </c>
      <c r="E67" s="2180">
        <v>7.0000000000000007E-2</v>
      </c>
      <c r="F67" s="2178"/>
      <c r="G67" s="2178"/>
      <c r="H67" s="2178"/>
    </row>
    <row r="68" spans="2:8" x14ac:dyDescent="0.3">
      <c r="B68" s="2179" t="s">
        <v>2044</v>
      </c>
      <c r="C68" s="2180">
        <v>0</v>
      </c>
      <c r="D68" s="2180">
        <v>15.201427126</v>
      </c>
      <c r="E68" s="2180">
        <v>15.201427126</v>
      </c>
      <c r="F68" s="2178"/>
      <c r="G68" s="2178"/>
      <c r="H68" s="2178"/>
    </row>
    <row r="69" spans="2:8" x14ac:dyDescent="0.3">
      <c r="B69" s="2179" t="s">
        <v>1216</v>
      </c>
      <c r="C69" s="2180">
        <v>1.1809604039999999</v>
      </c>
      <c r="D69" s="2180">
        <v>0</v>
      </c>
      <c r="E69" s="2180">
        <v>1.1809604039999999</v>
      </c>
      <c r="F69" s="2178"/>
      <c r="G69" s="2178"/>
      <c r="H69" s="2178"/>
    </row>
    <row r="70" spans="2:8" x14ac:dyDescent="0.3">
      <c r="B70" s="2179" t="s">
        <v>2034</v>
      </c>
      <c r="C70" s="2180">
        <v>3.7754146730000002</v>
      </c>
      <c r="D70" s="2180">
        <v>3.111304622</v>
      </c>
      <c r="E70" s="2180">
        <v>6.8867192949999998</v>
      </c>
      <c r="F70" s="2178"/>
      <c r="G70" s="2178"/>
      <c r="H70" s="2178"/>
    </row>
    <row r="71" spans="2:8" x14ac:dyDescent="0.3">
      <c r="B71" s="2179" t="s">
        <v>2045</v>
      </c>
      <c r="C71" s="2180">
        <v>0</v>
      </c>
      <c r="D71" s="2180">
        <v>5.7277999999999996E-2</v>
      </c>
      <c r="E71" s="2180">
        <v>5.7277999999999996E-2</v>
      </c>
      <c r="F71" s="2178"/>
      <c r="G71" s="2178"/>
      <c r="H71" s="2178"/>
    </row>
    <row r="72" spans="2:8" x14ac:dyDescent="0.3">
      <c r="B72" s="2179" t="s">
        <v>1211</v>
      </c>
      <c r="C72" s="2180">
        <v>2.0001200000000001E-4</v>
      </c>
      <c r="D72" s="2180">
        <v>0</v>
      </c>
      <c r="E72" s="2180">
        <v>2.0001200000000001E-4</v>
      </c>
      <c r="F72" s="2178"/>
      <c r="G72" s="2178"/>
      <c r="H72" s="2178"/>
    </row>
    <row r="73" spans="2:8" x14ac:dyDescent="0.3">
      <c r="B73" s="2179" t="s">
        <v>1213</v>
      </c>
      <c r="C73" s="2180">
        <v>5.1334761840000001</v>
      </c>
      <c r="D73" s="2180">
        <v>1.0800729690000002</v>
      </c>
      <c r="E73" s="2180">
        <v>6.2135491529999998</v>
      </c>
      <c r="F73" s="2178"/>
      <c r="G73" s="2178"/>
      <c r="H73" s="2178"/>
    </row>
    <row r="74" spans="2:8" x14ac:dyDescent="0.3">
      <c r="B74" s="2179" t="s">
        <v>918</v>
      </c>
      <c r="C74" s="2180">
        <v>0.58355679699999996</v>
      </c>
      <c r="D74" s="2180">
        <v>5.0000000000000001E-3</v>
      </c>
      <c r="E74" s="2180">
        <v>0.58855679699999996</v>
      </c>
      <c r="F74" s="2178"/>
      <c r="G74" s="2178"/>
      <c r="H74" s="2178"/>
    </row>
    <row r="75" spans="2:8" x14ac:dyDescent="0.3">
      <c r="B75" s="2179" t="s">
        <v>2035</v>
      </c>
      <c r="C75" s="2180">
        <v>0</v>
      </c>
      <c r="D75" s="2180">
        <v>1.1374017E-2</v>
      </c>
      <c r="E75" s="2180">
        <v>1.1374017E-2</v>
      </c>
      <c r="F75" s="2178"/>
      <c r="G75" s="2178"/>
      <c r="H75" s="2178"/>
    </row>
    <row r="76" spans="2:8" x14ac:dyDescent="0.3">
      <c r="B76" s="2179" t="s">
        <v>150</v>
      </c>
      <c r="C76" s="2180">
        <v>15.638273526999999</v>
      </c>
      <c r="D76" s="2180">
        <v>0</v>
      </c>
      <c r="E76" s="2180">
        <v>15.638273526999999</v>
      </c>
      <c r="F76" s="2178"/>
      <c r="G76" s="2178"/>
      <c r="H76" s="2178"/>
    </row>
    <row r="77" spans="2:8" x14ac:dyDescent="0.3">
      <c r="B77" s="2179" t="s">
        <v>2046</v>
      </c>
      <c r="C77" s="2180">
        <v>0</v>
      </c>
      <c r="D77" s="2180">
        <v>3.9243899999999998</v>
      </c>
      <c r="E77" s="2180">
        <v>3.9243899999999998</v>
      </c>
      <c r="F77" s="2178"/>
      <c r="G77" s="2178"/>
      <c r="H77" s="2178"/>
    </row>
    <row r="78" spans="2:8" x14ac:dyDescent="0.3">
      <c r="B78" s="2179" t="s">
        <v>1320</v>
      </c>
      <c r="C78" s="2180">
        <v>0</v>
      </c>
      <c r="D78" s="2180">
        <v>4.0716884069999999</v>
      </c>
      <c r="E78" s="2180">
        <v>4.0716884069999999</v>
      </c>
      <c r="F78" s="2178"/>
      <c r="G78" s="2178"/>
      <c r="H78" s="2178"/>
    </row>
    <row r="79" spans="2:8" x14ac:dyDescent="0.3">
      <c r="B79" s="2179" t="s">
        <v>2047</v>
      </c>
      <c r="C79" s="2180">
        <v>0.29631935499999995</v>
      </c>
      <c r="D79" s="2180">
        <v>0</v>
      </c>
      <c r="E79" s="2180">
        <v>0.29631935499999995</v>
      </c>
      <c r="F79" s="2178"/>
      <c r="G79" s="2178"/>
      <c r="H79" s="2178"/>
    </row>
    <row r="80" spans="2:8" x14ac:dyDescent="0.3">
      <c r="B80" s="2179" t="s">
        <v>2031</v>
      </c>
      <c r="C80" s="2180">
        <v>0</v>
      </c>
      <c r="D80" s="2180">
        <v>0.194394241</v>
      </c>
      <c r="E80" s="2180">
        <v>0.194394241</v>
      </c>
      <c r="F80" s="2178"/>
      <c r="G80" s="2178"/>
      <c r="H80" s="2178"/>
    </row>
    <row r="81" spans="2:8" ht="31.8" x14ac:dyDescent="0.3">
      <c r="B81" s="2179" t="s">
        <v>2048</v>
      </c>
      <c r="C81" s="2180">
        <v>0</v>
      </c>
      <c r="D81" s="2180">
        <v>1.8</v>
      </c>
      <c r="E81" s="2180">
        <v>1.8</v>
      </c>
      <c r="F81" s="2178"/>
      <c r="G81" s="2178"/>
      <c r="H81" s="2178"/>
    </row>
    <row r="82" spans="2:8" ht="15" thickBot="1" x14ac:dyDescent="0.35">
      <c r="B82" s="2179" t="s">
        <v>2049</v>
      </c>
      <c r="C82" s="2180">
        <v>0.91284374400000001</v>
      </c>
      <c r="D82" s="2180">
        <v>0</v>
      </c>
      <c r="E82" s="2180">
        <v>0.91284374400000001</v>
      </c>
      <c r="F82" s="2178"/>
      <c r="G82" s="2178"/>
      <c r="H82" s="2178"/>
    </row>
    <row r="83" spans="2:8" ht="15" thickBot="1" x14ac:dyDescent="0.35">
      <c r="B83" s="2181" t="s">
        <v>1025</v>
      </c>
      <c r="C83" s="2182">
        <v>143.53987155900001</v>
      </c>
      <c r="D83" s="2182">
        <v>6403.8821447139999</v>
      </c>
      <c r="E83" s="2182">
        <v>6547.4220162729998</v>
      </c>
      <c r="F83" s="2178"/>
      <c r="G83" s="2178"/>
      <c r="H83" s="2178"/>
    </row>
    <row r="84" spans="2:8" ht="43.5" customHeight="1" x14ac:dyDescent="0.3">
      <c r="B84" s="2728" t="s">
        <v>2050</v>
      </c>
      <c r="C84" s="2728"/>
      <c r="D84" s="2728"/>
      <c r="E84" s="2728"/>
      <c r="F84" s="2178"/>
      <c r="G84" s="2178"/>
      <c r="H84" s="2178"/>
    </row>
    <row r="85" spans="2:8" ht="16.5" hidden="1" customHeight="1" x14ac:dyDescent="0.3"/>
  </sheetData>
  <mergeCells count="2">
    <mergeCell ref="B3:E3"/>
    <mergeCell ref="B84:E84"/>
  </mergeCells>
  <pageMargins left="0.7" right="0.7" top="0.75" bottom="0.75" header="0.3" footer="0.3"/>
  <drawing r:id="rId1"/>
</worksheet>
</file>

<file path=xl/worksheets/sheet1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E705F5-5DE3-4C22-9E22-226C48BBF861}">
  <dimension ref="A1:I152"/>
  <sheetViews>
    <sheetView workbookViewId="0">
      <selection activeCell="B3" sqref="B3"/>
    </sheetView>
  </sheetViews>
  <sheetFormatPr baseColWidth="10" defaultColWidth="0" defaultRowHeight="14.4" zeroHeight="1" x14ac:dyDescent="0.3"/>
  <cols>
    <col min="1" max="1" width="10.88671875" style="2173" customWidth="1"/>
    <col min="2" max="2" width="66.109375" style="2173" customWidth="1"/>
    <col min="3" max="4" width="10.88671875" style="2173" customWidth="1"/>
    <col min="5" max="9" width="0" style="2173" hidden="1" customWidth="1"/>
    <col min="10" max="16384" width="10.88671875" style="2173" hidden="1"/>
  </cols>
  <sheetData>
    <row r="1" spans="2:9" x14ac:dyDescent="0.3"/>
    <row r="2" spans="2:9" ht="24.75" customHeight="1" x14ac:dyDescent="0.3">
      <c r="B2" s="2171" t="s">
        <v>2051</v>
      </c>
      <c r="C2" s="2172"/>
      <c r="D2" s="2172"/>
      <c r="E2" s="2172"/>
      <c r="F2" s="2172"/>
      <c r="G2" s="2172"/>
      <c r="H2" s="2172"/>
      <c r="I2" s="2172"/>
    </row>
    <row r="3" spans="2:9" x14ac:dyDescent="0.3"/>
    <row r="4" spans="2:9" x14ac:dyDescent="0.3">
      <c r="B4" s="2183" t="s">
        <v>2052</v>
      </c>
    </row>
    <row r="5" spans="2:9" x14ac:dyDescent="0.3">
      <c r="B5" s="2184" t="s">
        <v>2053</v>
      </c>
    </row>
    <row r="6" spans="2:9" ht="20.399999999999999" x14ac:dyDescent="0.3">
      <c r="B6" s="2185" t="s">
        <v>2054</v>
      </c>
    </row>
    <row r="7" spans="2:9" ht="39.9" customHeight="1" x14ac:dyDescent="0.3">
      <c r="B7" s="2185" t="s">
        <v>2055</v>
      </c>
    </row>
    <row r="8" spans="2:9" ht="20.399999999999999" x14ac:dyDescent="0.3">
      <c r="B8" s="2185" t="s">
        <v>2056</v>
      </c>
    </row>
    <row r="9" spans="2:9" ht="20.399999999999999" x14ac:dyDescent="0.3">
      <c r="B9" s="2185" t="s">
        <v>2057</v>
      </c>
    </row>
    <row r="10" spans="2:9" x14ac:dyDescent="0.3">
      <c r="B10" s="2184" t="s">
        <v>2058</v>
      </c>
    </row>
    <row r="11" spans="2:9" ht="20.399999999999999" x14ac:dyDescent="0.3">
      <c r="B11" s="2185" t="s">
        <v>2059</v>
      </c>
    </row>
    <row r="12" spans="2:9" ht="30" customHeight="1" x14ac:dyDescent="0.3">
      <c r="B12" s="2184" t="s">
        <v>2060</v>
      </c>
    </row>
    <row r="13" spans="2:9" s="2186" customFormat="1" ht="20.399999999999999" x14ac:dyDescent="0.3">
      <c r="B13" s="2185" t="s">
        <v>2061</v>
      </c>
    </row>
    <row r="14" spans="2:9" s="2186" customFormat="1" x14ac:dyDescent="0.3">
      <c r="B14" s="2184" t="s">
        <v>2062</v>
      </c>
    </row>
    <row r="15" spans="2:9" x14ac:dyDescent="0.3">
      <c r="B15" s="2185" t="s">
        <v>2063</v>
      </c>
    </row>
    <row r="16" spans="2:9" ht="20.399999999999999" x14ac:dyDescent="0.3">
      <c r="B16" s="2184" t="s">
        <v>2064</v>
      </c>
    </row>
    <row r="17" spans="2:2" ht="30" customHeight="1" x14ac:dyDescent="0.3">
      <c r="B17" s="2185" t="s">
        <v>2065</v>
      </c>
    </row>
    <row r="18" spans="2:2" x14ac:dyDescent="0.3">
      <c r="B18" s="2184" t="s">
        <v>2066</v>
      </c>
    </row>
    <row r="19" spans="2:2" ht="30.6" x14ac:dyDescent="0.3">
      <c r="B19" s="2185" t="s">
        <v>2067</v>
      </c>
    </row>
    <row r="20" spans="2:2" s="2186" customFormat="1" ht="20.100000000000001" customHeight="1" x14ac:dyDescent="0.3">
      <c r="B20" s="2185" t="s">
        <v>2068</v>
      </c>
    </row>
    <row r="21" spans="2:2" s="2186" customFormat="1" ht="20.399999999999999" x14ac:dyDescent="0.3">
      <c r="B21" s="2185" t="s">
        <v>2069</v>
      </c>
    </row>
    <row r="22" spans="2:2" ht="30.6" x14ac:dyDescent="0.3">
      <c r="B22" s="2185" t="s">
        <v>2070</v>
      </c>
    </row>
    <row r="23" spans="2:2" s="2186" customFormat="1" ht="20.100000000000001" customHeight="1" x14ac:dyDescent="0.3">
      <c r="B23" s="2185" t="s">
        <v>2071</v>
      </c>
    </row>
    <row r="24" spans="2:2" s="2186" customFormat="1" ht="30.6" x14ac:dyDescent="0.3">
      <c r="B24" s="2185" t="s">
        <v>2072</v>
      </c>
    </row>
    <row r="25" spans="2:2" x14ac:dyDescent="0.3">
      <c r="B25" s="2184" t="s">
        <v>2073</v>
      </c>
    </row>
    <row r="26" spans="2:2" ht="20.399999999999999" x14ac:dyDescent="0.3">
      <c r="B26" s="2185" t="s">
        <v>2074</v>
      </c>
    </row>
    <row r="27" spans="2:2" x14ac:dyDescent="0.3">
      <c r="B27" s="2184" t="s">
        <v>2075</v>
      </c>
    </row>
    <row r="28" spans="2:2" x14ac:dyDescent="0.3">
      <c r="B28" s="2185" t="s">
        <v>2076</v>
      </c>
    </row>
    <row r="29" spans="2:2" x14ac:dyDescent="0.3">
      <c r="B29" s="2184" t="s">
        <v>2077</v>
      </c>
    </row>
    <row r="30" spans="2:2" ht="20.399999999999999" x14ac:dyDescent="0.3">
      <c r="B30" s="2185" t="s">
        <v>2078</v>
      </c>
    </row>
    <row r="31" spans="2:2" x14ac:dyDescent="0.3">
      <c r="B31" s="2184" t="s">
        <v>2079</v>
      </c>
    </row>
    <row r="32" spans="2:2" s="2186" customFormat="1" ht="20.399999999999999" x14ac:dyDescent="0.3">
      <c r="B32" s="2185" t="s">
        <v>2080</v>
      </c>
    </row>
    <row r="33" spans="2:2" x14ac:dyDescent="0.3">
      <c r="B33" s="2184" t="s">
        <v>2081</v>
      </c>
    </row>
    <row r="34" spans="2:2" s="2186" customFormat="1" ht="39.9" customHeight="1" x14ac:dyDescent="0.3">
      <c r="B34" s="2185" t="s">
        <v>2082</v>
      </c>
    </row>
    <row r="35" spans="2:2" ht="30.6" x14ac:dyDescent="0.3">
      <c r="B35" s="2185" t="s">
        <v>2083</v>
      </c>
    </row>
    <row r="36" spans="2:2" s="2186" customFormat="1" x14ac:dyDescent="0.3">
      <c r="B36" s="2184" t="s">
        <v>912</v>
      </c>
    </row>
    <row r="37" spans="2:2" ht="20.100000000000001" customHeight="1" x14ac:dyDescent="0.3">
      <c r="B37" s="2185" t="s">
        <v>2084</v>
      </c>
    </row>
    <row r="38" spans="2:2" s="2186" customFormat="1" ht="20.399999999999999" x14ac:dyDescent="0.3">
      <c r="B38" s="2185" t="s">
        <v>2085</v>
      </c>
    </row>
    <row r="39" spans="2:2" s="2186" customFormat="1" ht="39.9" customHeight="1" x14ac:dyDescent="0.3">
      <c r="B39" s="2184" t="s">
        <v>2086</v>
      </c>
    </row>
    <row r="40" spans="2:2" s="2186" customFormat="1" ht="30.6" x14ac:dyDescent="0.3">
      <c r="B40" s="2185" t="s">
        <v>2087</v>
      </c>
    </row>
    <row r="41" spans="2:2" s="2186" customFormat="1" ht="39.9" customHeight="1" x14ac:dyDescent="0.3">
      <c r="B41" s="2184" t="s">
        <v>2088</v>
      </c>
    </row>
    <row r="42" spans="2:2" ht="20.399999999999999" x14ac:dyDescent="0.3">
      <c r="B42" s="2185" t="s">
        <v>2089</v>
      </c>
    </row>
    <row r="43" spans="2:2" x14ac:dyDescent="0.3">
      <c r="B43" s="2184" t="s">
        <v>2090</v>
      </c>
    </row>
    <row r="44" spans="2:2" s="2186" customFormat="1" ht="20.399999999999999" x14ac:dyDescent="0.3">
      <c r="B44" s="2185" t="s">
        <v>2091</v>
      </c>
    </row>
    <row r="45" spans="2:2" ht="39.9" customHeight="1" x14ac:dyDescent="0.3">
      <c r="B45" s="2184" t="s">
        <v>2092</v>
      </c>
    </row>
    <row r="46" spans="2:2" ht="20.399999999999999" x14ac:dyDescent="0.3">
      <c r="B46" s="2185" t="s">
        <v>2093</v>
      </c>
    </row>
    <row r="47" spans="2:2" s="2186" customFormat="1" ht="30" customHeight="1" x14ac:dyDescent="0.3">
      <c r="B47" s="2184" t="s">
        <v>2094</v>
      </c>
    </row>
    <row r="48" spans="2:2" s="2186" customFormat="1" ht="20.399999999999999" x14ac:dyDescent="0.3">
      <c r="B48" s="2185" t="s">
        <v>2095</v>
      </c>
    </row>
    <row r="49" spans="2:2" s="2186" customFormat="1" ht="20.100000000000001" customHeight="1" x14ac:dyDescent="0.3">
      <c r="B49" s="2185" t="s">
        <v>2096</v>
      </c>
    </row>
    <row r="50" spans="2:2" ht="20.399999999999999" x14ac:dyDescent="0.3">
      <c r="B50" s="2185" t="s">
        <v>2097</v>
      </c>
    </row>
    <row r="51" spans="2:2" s="2186" customFormat="1" x14ac:dyDescent="0.3">
      <c r="B51" s="2184" t="s">
        <v>2098</v>
      </c>
    </row>
    <row r="52" spans="2:2" ht="20.399999999999999" x14ac:dyDescent="0.3">
      <c r="B52" s="2185" t="s">
        <v>2099</v>
      </c>
    </row>
    <row r="53" spans="2:2" s="2186" customFormat="1" ht="30" customHeight="1" x14ac:dyDescent="0.3">
      <c r="B53" s="2184" t="s">
        <v>2100</v>
      </c>
    </row>
    <row r="54" spans="2:2" ht="20.100000000000001" customHeight="1" x14ac:dyDescent="0.3">
      <c r="B54" s="2185" t="s">
        <v>2101</v>
      </c>
    </row>
    <row r="55" spans="2:2" ht="36.9" customHeight="1" x14ac:dyDescent="0.3">
      <c r="B55" s="2184" t="s">
        <v>2102</v>
      </c>
    </row>
    <row r="56" spans="2:2" s="2186" customFormat="1" ht="20.399999999999999" x14ac:dyDescent="0.3">
      <c r="B56" s="2185" t="s">
        <v>2103</v>
      </c>
    </row>
    <row r="57" spans="2:2" s="2186" customFormat="1" x14ac:dyDescent="0.3">
      <c r="B57" s="2184" t="s">
        <v>2104</v>
      </c>
    </row>
    <row r="58" spans="2:2" x14ac:dyDescent="0.3">
      <c r="B58" s="2185" t="s">
        <v>2105</v>
      </c>
    </row>
    <row r="59" spans="2:2" s="2186" customFormat="1" x14ac:dyDescent="0.3">
      <c r="B59" s="2185" t="s">
        <v>2106</v>
      </c>
    </row>
    <row r="60" spans="2:2" ht="20.399999999999999" x14ac:dyDescent="0.3">
      <c r="B60" s="2185" t="s">
        <v>2107</v>
      </c>
    </row>
    <row r="61" spans="2:2" s="2187" customFormat="1" ht="30" customHeight="1" x14ac:dyDescent="0.3">
      <c r="B61" s="2184" t="s">
        <v>2108</v>
      </c>
    </row>
    <row r="62" spans="2:2" s="2187" customFormat="1" ht="39.9" customHeight="1" x14ac:dyDescent="0.3">
      <c r="B62" s="2185" t="s">
        <v>2109</v>
      </c>
    </row>
    <row r="63" spans="2:2" s="2187" customFormat="1" ht="30.6" x14ac:dyDescent="0.3">
      <c r="B63" s="2185" t="s">
        <v>2110</v>
      </c>
    </row>
    <row r="64" spans="2:2" x14ac:dyDescent="0.3">
      <c r="B64" s="2184" t="s">
        <v>2111</v>
      </c>
    </row>
    <row r="65" spans="2:2" s="2186" customFormat="1" ht="30" customHeight="1" x14ac:dyDescent="0.3">
      <c r="B65" s="2185" t="s">
        <v>2112</v>
      </c>
    </row>
    <row r="66" spans="2:2" ht="20.399999999999999" x14ac:dyDescent="0.3">
      <c r="B66" s="2185" t="s">
        <v>2113</v>
      </c>
    </row>
    <row r="67" spans="2:2" s="2186" customFormat="1" x14ac:dyDescent="0.3">
      <c r="B67" s="2184" t="s">
        <v>2114</v>
      </c>
    </row>
    <row r="68" spans="2:2" s="2186" customFormat="1" ht="30.6" x14ac:dyDescent="0.3">
      <c r="B68" s="2185" t="s">
        <v>2115</v>
      </c>
    </row>
    <row r="69" spans="2:2" ht="22.5" customHeight="1" x14ac:dyDescent="0.3">
      <c r="B69" s="2185" t="s">
        <v>2116</v>
      </c>
    </row>
    <row r="70" spans="2:2" s="2186" customFormat="1" x14ac:dyDescent="0.3">
      <c r="B70" s="2184" t="s">
        <v>2117</v>
      </c>
    </row>
    <row r="71" spans="2:2" s="2186" customFormat="1" x14ac:dyDescent="0.3">
      <c r="B71" s="2185" t="s">
        <v>2118</v>
      </c>
    </row>
    <row r="72" spans="2:2" ht="20.399999999999999" x14ac:dyDescent="0.3">
      <c r="B72" s="2185" t="s">
        <v>2119</v>
      </c>
    </row>
    <row r="73" spans="2:2" s="2186" customFormat="1" x14ac:dyDescent="0.3">
      <c r="B73" s="2184" t="s">
        <v>2120</v>
      </c>
    </row>
    <row r="74" spans="2:2" s="2186" customFormat="1" ht="30" customHeight="1" x14ac:dyDescent="0.3">
      <c r="B74" s="2185" t="s">
        <v>2121</v>
      </c>
    </row>
    <row r="75" spans="2:2" s="2186" customFormat="1" x14ac:dyDescent="0.3">
      <c r="B75" s="2184" t="s">
        <v>2122</v>
      </c>
    </row>
    <row r="76" spans="2:2" s="2186" customFormat="1" ht="20.399999999999999" x14ac:dyDescent="0.3">
      <c r="B76" s="2185" t="s">
        <v>2123</v>
      </c>
    </row>
    <row r="77" spans="2:2" s="2186" customFormat="1" ht="30" customHeight="1" x14ac:dyDescent="0.3">
      <c r="B77" s="2184" t="s">
        <v>2124</v>
      </c>
    </row>
    <row r="78" spans="2:2" ht="20.399999999999999" x14ac:dyDescent="0.3">
      <c r="B78" s="2185" t="s">
        <v>2125</v>
      </c>
    </row>
    <row r="79" spans="2:2" s="2186" customFormat="1" ht="30" customHeight="1" x14ac:dyDescent="0.3">
      <c r="B79" s="2185" t="s">
        <v>2126</v>
      </c>
    </row>
    <row r="80" spans="2:2" s="2186" customFormat="1" ht="39.9" customHeight="1" x14ac:dyDescent="0.3">
      <c r="B80" s="2185" t="s">
        <v>2127</v>
      </c>
    </row>
    <row r="81" spans="2:2" s="2186" customFormat="1" ht="39.9" customHeight="1" x14ac:dyDescent="0.3">
      <c r="B81" s="2185" t="s">
        <v>2128</v>
      </c>
    </row>
    <row r="82" spans="2:2" s="2186" customFormat="1" ht="30" customHeight="1" x14ac:dyDescent="0.3">
      <c r="B82" s="2185" t="s">
        <v>2129</v>
      </c>
    </row>
    <row r="83" spans="2:2" x14ac:dyDescent="0.3">
      <c r="B83" s="2184" t="s">
        <v>2041</v>
      </c>
    </row>
    <row r="84" spans="2:2" s="2186" customFormat="1" ht="20.399999999999999" x14ac:dyDescent="0.3">
      <c r="B84" s="2185" t="s">
        <v>2130</v>
      </c>
    </row>
    <row r="85" spans="2:2" ht="20.399999999999999" x14ac:dyDescent="0.3">
      <c r="B85" s="2185" t="s">
        <v>2131</v>
      </c>
    </row>
    <row r="86" spans="2:2" s="2186" customFormat="1" ht="39.6" customHeight="1" x14ac:dyDescent="0.3">
      <c r="B86" s="2184" t="s">
        <v>2132</v>
      </c>
    </row>
    <row r="87" spans="2:2" s="2186" customFormat="1" ht="30.6" x14ac:dyDescent="0.3">
      <c r="B87" s="2185" t="s">
        <v>2133</v>
      </c>
    </row>
    <row r="88" spans="2:2" s="2186" customFormat="1" x14ac:dyDescent="0.3">
      <c r="B88" s="2184" t="s">
        <v>1320</v>
      </c>
    </row>
    <row r="89" spans="2:2" s="2186" customFormat="1" x14ac:dyDescent="0.3">
      <c r="B89" s="2185" t="s">
        <v>2134</v>
      </c>
    </row>
    <row r="90" spans="2:2" s="2186" customFormat="1" x14ac:dyDescent="0.3">
      <c r="B90" s="2185" t="s">
        <v>2135</v>
      </c>
    </row>
    <row r="91" spans="2:2" x14ac:dyDescent="0.3">
      <c r="B91" s="2184" t="s">
        <v>2136</v>
      </c>
    </row>
    <row r="92" spans="2:2" s="2186" customFormat="1" ht="30" customHeight="1" x14ac:dyDescent="0.3">
      <c r="B92" s="2185" t="s">
        <v>2137</v>
      </c>
    </row>
    <row r="93" spans="2:2" ht="20.399999999999999" x14ac:dyDescent="0.3">
      <c r="B93" s="2185" t="s">
        <v>2138</v>
      </c>
    </row>
    <row r="94" spans="2:2" s="2186" customFormat="1" x14ac:dyDescent="0.3">
      <c r="B94" s="2184" t="s">
        <v>2139</v>
      </c>
    </row>
    <row r="95" spans="2:2" s="2186" customFormat="1" ht="39.9" customHeight="1" x14ac:dyDescent="0.3">
      <c r="B95" s="2185" t="s">
        <v>2140</v>
      </c>
    </row>
    <row r="96" spans="2:2" s="2186" customFormat="1" x14ac:dyDescent="0.3">
      <c r="B96" s="2184" t="s">
        <v>2141</v>
      </c>
    </row>
    <row r="97" spans="1:2" ht="20.399999999999999" x14ac:dyDescent="0.3">
      <c r="B97" s="2185" t="s">
        <v>2142</v>
      </c>
    </row>
    <row r="98" spans="1:2" s="2186" customFormat="1" ht="30" customHeight="1" x14ac:dyDescent="0.3">
      <c r="B98" s="2184" t="s">
        <v>2143</v>
      </c>
    </row>
    <row r="99" spans="1:2" s="2186" customFormat="1" ht="30" customHeight="1" x14ac:dyDescent="0.3">
      <c r="B99" s="2185" t="s">
        <v>2144</v>
      </c>
    </row>
    <row r="100" spans="1:2" s="2186" customFormat="1" x14ac:dyDescent="0.3">
      <c r="B100" s="2184" t="s">
        <v>2145</v>
      </c>
    </row>
    <row r="101" spans="1:2" s="2186" customFormat="1" ht="39.9" customHeight="1" x14ac:dyDescent="0.3">
      <c r="B101" s="2185" t="s">
        <v>2146</v>
      </c>
    </row>
    <row r="102" spans="1:2" s="2186" customFormat="1" x14ac:dyDescent="0.3">
      <c r="B102" s="2184" t="s">
        <v>2147</v>
      </c>
    </row>
    <row r="103" spans="1:2" x14ac:dyDescent="0.3">
      <c r="B103" s="2185" t="s">
        <v>2148</v>
      </c>
    </row>
    <row r="104" spans="1:2" s="2186" customFormat="1" x14ac:dyDescent="0.3">
      <c r="B104" s="2185" t="s">
        <v>2149</v>
      </c>
    </row>
    <row r="105" spans="1:2" s="2186" customFormat="1" ht="30" customHeight="1" x14ac:dyDescent="0.3">
      <c r="B105" s="2184" t="s">
        <v>2150</v>
      </c>
    </row>
    <row r="106" spans="1:2" ht="30.6" x14ac:dyDescent="0.3">
      <c r="B106" s="2185" t="s">
        <v>2151</v>
      </c>
    </row>
    <row r="107" spans="1:2" s="2186" customFormat="1" x14ac:dyDescent="0.3">
      <c r="B107" s="2184" t="s">
        <v>2152</v>
      </c>
    </row>
    <row r="108" spans="1:2" ht="20.399999999999999" x14ac:dyDescent="0.3">
      <c r="B108" s="2185" t="s">
        <v>2153</v>
      </c>
    </row>
    <row r="109" spans="1:2" s="2186" customFormat="1" x14ac:dyDescent="0.3">
      <c r="A109" s="27"/>
      <c r="B109" s="27" t="s">
        <v>2154</v>
      </c>
    </row>
    <row r="110" spans="1:2" s="2186" customFormat="1" hidden="1" x14ac:dyDescent="0.3"/>
    <row r="113" s="2186" customFormat="1" hidden="1" x14ac:dyDescent="0.3"/>
    <row r="115" s="2186" customFormat="1" hidden="1" x14ac:dyDescent="0.3"/>
    <row r="116" s="2186" customFormat="1" hidden="1" x14ac:dyDescent="0.3"/>
    <row r="117" s="2186" customFormat="1" hidden="1" x14ac:dyDescent="0.3"/>
    <row r="118" s="2186" customFormat="1" hidden="1" x14ac:dyDescent="0.3"/>
    <row r="119" s="2186" customFormat="1" hidden="1" x14ac:dyDescent="0.3"/>
    <row r="121" s="2186" customFormat="1" hidden="1" x14ac:dyDescent="0.3"/>
    <row r="123" s="2186" customFormat="1" hidden="1" x14ac:dyDescent="0.3"/>
    <row r="124" s="2186" customFormat="1" hidden="1" x14ac:dyDescent="0.3"/>
    <row r="126" s="2186" customFormat="1" hidden="1" x14ac:dyDescent="0.3"/>
    <row r="127" s="2186" customFormat="1" hidden="1" x14ac:dyDescent="0.3"/>
    <row r="129" s="2186" customFormat="1" hidden="1" x14ac:dyDescent="0.3"/>
    <row r="131" s="2186" customFormat="1" hidden="1" x14ac:dyDescent="0.3"/>
    <row r="134" s="2186" customFormat="1" hidden="1" x14ac:dyDescent="0.3"/>
    <row r="136" s="2186" customFormat="1" hidden="1" x14ac:dyDescent="0.3"/>
    <row r="137" s="2186" customFormat="1" hidden="1" x14ac:dyDescent="0.3"/>
    <row r="139" s="2186" customFormat="1" hidden="1" x14ac:dyDescent="0.3"/>
    <row r="141" s="2186" customFormat="1" hidden="1" x14ac:dyDescent="0.3"/>
    <row r="143" s="2186" customFormat="1" hidden="1" x14ac:dyDescent="0.3"/>
    <row r="144" s="2186" customFormat="1" hidden="1" x14ac:dyDescent="0.3"/>
    <row r="146" spans="2:2" s="2186" customFormat="1" hidden="1" x14ac:dyDescent="0.3"/>
    <row r="147" spans="2:2" s="2186" customFormat="1" hidden="1" x14ac:dyDescent="0.3"/>
    <row r="149" spans="2:2" s="2186" customFormat="1" hidden="1" x14ac:dyDescent="0.3"/>
    <row r="150" spans="2:2" s="2186" customFormat="1" hidden="1" x14ac:dyDescent="0.3"/>
    <row r="151" spans="2:2" hidden="1" x14ac:dyDescent="0.3">
      <c r="B151" s="2188" t="s">
        <v>2155</v>
      </c>
    </row>
    <row r="152" spans="2:2" x14ac:dyDescent="0.3"/>
  </sheetData>
  <pageMargins left="0.7" right="0.7" top="0.75" bottom="0.75" header="0.3" footer="0.3"/>
  <drawing r:id="rId1"/>
</worksheet>
</file>

<file path=xl/worksheets/sheet1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7CC06-AD78-46BA-94A7-1D6546F19AA3}">
  <dimension ref="A1:J85"/>
  <sheetViews>
    <sheetView topLeftCell="A71" workbookViewId="0">
      <selection activeCell="B4" sqref="B4"/>
    </sheetView>
  </sheetViews>
  <sheetFormatPr baseColWidth="10" defaultColWidth="0" defaultRowHeight="14.4" zeroHeight="1" x14ac:dyDescent="0.3"/>
  <cols>
    <col min="1" max="1" width="10.88671875" style="2173" customWidth="1"/>
    <col min="2" max="2" width="69.5546875" style="2173" customWidth="1"/>
    <col min="3" max="3" width="17" style="2173" customWidth="1"/>
    <col min="4" max="4" width="13.5546875" style="2173" customWidth="1"/>
    <col min="5" max="5" width="22.109375" style="2173" customWidth="1"/>
    <col min="6" max="7" width="10.88671875" style="2173" customWidth="1"/>
    <col min="8" max="10" width="0" style="2173" hidden="1" customWidth="1"/>
    <col min="11" max="16384" width="10.88671875" style="2173" hidden="1"/>
  </cols>
  <sheetData>
    <row r="1" spans="2:10" x14ac:dyDescent="0.3"/>
    <row r="2" spans="2:10" x14ac:dyDescent="0.3"/>
    <row r="3" spans="2:10" ht="29.1" customHeight="1" x14ac:dyDescent="0.3">
      <c r="B3" s="2727" t="s">
        <v>2156</v>
      </c>
      <c r="C3" s="2727"/>
      <c r="D3" s="2727"/>
      <c r="E3" s="2727"/>
      <c r="F3" s="2172"/>
      <c r="G3" s="2172"/>
      <c r="H3" s="2172"/>
      <c r="I3" s="2172"/>
      <c r="J3" s="2172"/>
    </row>
    <row r="4" spans="2:10" x14ac:dyDescent="0.3"/>
    <row r="5" spans="2:10" ht="15" thickBot="1" x14ac:dyDescent="0.35">
      <c r="B5" s="2189" t="s">
        <v>2157</v>
      </c>
      <c r="C5" s="2190" t="s">
        <v>2158</v>
      </c>
      <c r="D5" s="2190" t="s">
        <v>1763</v>
      </c>
      <c r="E5" s="2190" t="s">
        <v>1451</v>
      </c>
    </row>
    <row r="6" spans="2:10" ht="15" thickBot="1" x14ac:dyDescent="0.35">
      <c r="B6" s="2191" t="s">
        <v>2159</v>
      </c>
      <c r="C6" s="2192">
        <v>6882.7987471167235</v>
      </c>
      <c r="D6" s="2192">
        <v>8957.8700592330188</v>
      </c>
      <c r="E6" s="2192">
        <v>15840.66880634974</v>
      </c>
      <c r="F6" s="2178"/>
      <c r="G6" s="2178"/>
      <c r="H6" s="2178"/>
    </row>
    <row r="7" spans="2:10" ht="15" thickBot="1" x14ac:dyDescent="0.35">
      <c r="B7" s="2193" t="s">
        <v>2015</v>
      </c>
      <c r="C7" s="2194">
        <v>0</v>
      </c>
      <c r="D7" s="2194">
        <v>190.87697067599998</v>
      </c>
      <c r="E7" s="2194">
        <v>190.87697067599998</v>
      </c>
      <c r="F7" s="2178"/>
      <c r="G7" s="2178"/>
      <c r="H7" s="2178"/>
    </row>
    <row r="8" spans="2:10" ht="15" thickBot="1" x14ac:dyDescent="0.35">
      <c r="B8" s="2193" t="s">
        <v>2160</v>
      </c>
      <c r="C8" s="2194">
        <v>0</v>
      </c>
      <c r="D8" s="2194">
        <v>68.308579275000014</v>
      </c>
      <c r="E8" s="2194">
        <v>140.92457927499999</v>
      </c>
      <c r="F8" s="2178"/>
      <c r="G8" s="2178"/>
      <c r="H8" s="2178"/>
    </row>
    <row r="9" spans="2:10" ht="15" thickBot="1" x14ac:dyDescent="0.35">
      <c r="B9" s="2193" t="s">
        <v>2016</v>
      </c>
      <c r="C9" s="2194">
        <v>0</v>
      </c>
      <c r="D9" s="2194">
        <v>1315.4787142360001</v>
      </c>
      <c r="E9" s="2194">
        <v>1353.3395032359999</v>
      </c>
      <c r="F9" s="2178"/>
      <c r="G9" s="2178"/>
      <c r="H9" s="2178"/>
    </row>
    <row r="10" spans="2:10" ht="15" thickBot="1" x14ac:dyDescent="0.35">
      <c r="B10" s="2193" t="s">
        <v>2161</v>
      </c>
      <c r="C10" s="2194">
        <v>0</v>
      </c>
      <c r="D10" s="2194">
        <v>3.0002658379999998</v>
      </c>
      <c r="E10" s="2194">
        <v>3.0002658379999998</v>
      </c>
      <c r="F10" s="2178"/>
      <c r="G10" s="2178"/>
      <c r="H10" s="2178"/>
    </row>
    <row r="11" spans="2:10" ht="15" thickBot="1" x14ac:dyDescent="0.35">
      <c r="B11" s="2193" t="s">
        <v>2162</v>
      </c>
      <c r="C11" s="2194">
        <v>0</v>
      </c>
      <c r="D11" s="2194">
        <v>0</v>
      </c>
      <c r="E11" s="2194">
        <v>128.71865689499998</v>
      </c>
      <c r="F11" s="2178"/>
      <c r="G11" s="2178"/>
      <c r="H11" s="2178"/>
    </row>
    <row r="12" spans="2:10" ht="15" thickBot="1" x14ac:dyDescent="0.35">
      <c r="B12" s="2193" t="s">
        <v>2066</v>
      </c>
      <c r="C12" s="2194">
        <v>0</v>
      </c>
      <c r="D12" s="2194">
        <v>304.84398190500002</v>
      </c>
      <c r="E12" s="2194">
        <v>304.84398190500002</v>
      </c>
      <c r="F12" s="2178"/>
      <c r="G12" s="2178"/>
      <c r="H12" s="2178"/>
    </row>
    <row r="13" spans="2:10" ht="15" thickBot="1" x14ac:dyDescent="0.35">
      <c r="B13" s="2193" t="s">
        <v>2021</v>
      </c>
      <c r="C13" s="2194">
        <v>0</v>
      </c>
      <c r="D13" s="2194">
        <v>4.8378400000000002E-2</v>
      </c>
      <c r="E13" s="2194">
        <v>4.8378400000000002E-2</v>
      </c>
      <c r="F13" s="2178"/>
      <c r="G13" s="2178"/>
      <c r="H13" s="2178"/>
    </row>
    <row r="14" spans="2:10" ht="15" thickBot="1" x14ac:dyDescent="0.35">
      <c r="B14" s="2193" t="s">
        <v>2022</v>
      </c>
      <c r="C14" s="2194">
        <v>0</v>
      </c>
      <c r="D14" s="2194">
        <v>132.675628703</v>
      </c>
      <c r="E14" s="2194">
        <v>132.675628703</v>
      </c>
      <c r="F14" s="2178"/>
      <c r="G14" s="2178"/>
      <c r="H14" s="2178"/>
    </row>
    <row r="15" spans="2:10" ht="15" thickBot="1" x14ac:dyDescent="0.35">
      <c r="B15" s="2193" t="s">
        <v>2163</v>
      </c>
      <c r="C15" s="2194">
        <v>0</v>
      </c>
      <c r="D15" s="2194">
        <v>76.911869215999999</v>
      </c>
      <c r="E15" s="2194">
        <v>76.911869215999999</v>
      </c>
      <c r="F15" s="2178"/>
      <c r="G15" s="2178"/>
      <c r="H15" s="2178"/>
    </row>
    <row r="16" spans="2:10" ht="15" thickBot="1" x14ac:dyDescent="0.35">
      <c r="B16" s="2193" t="s">
        <v>912</v>
      </c>
      <c r="C16" s="2194">
        <v>0</v>
      </c>
      <c r="D16" s="2194">
        <v>0.05</v>
      </c>
      <c r="E16" s="2194">
        <v>0.05</v>
      </c>
      <c r="F16" s="2178"/>
      <c r="G16" s="2178"/>
      <c r="H16" s="2178"/>
    </row>
    <row r="17" spans="2:8" ht="15" thickBot="1" x14ac:dyDescent="0.35">
      <c r="B17" s="2193" t="s">
        <v>2043</v>
      </c>
      <c r="C17" s="2194">
        <v>0</v>
      </c>
      <c r="D17" s="2194">
        <v>3904.5594362440002</v>
      </c>
      <c r="E17" s="2194">
        <v>3904.5594362440002</v>
      </c>
      <c r="F17" s="2178"/>
      <c r="G17" s="2178"/>
      <c r="H17" s="2178"/>
    </row>
    <row r="18" spans="2:8" ht="21" thickBot="1" x14ac:dyDescent="0.35">
      <c r="B18" s="2193" t="s">
        <v>2164</v>
      </c>
      <c r="C18" s="2194">
        <v>0</v>
      </c>
      <c r="D18" s="2194">
        <v>45.525728225000002</v>
      </c>
      <c r="E18" s="2194">
        <v>45.525728225000002</v>
      </c>
      <c r="F18" s="2178"/>
      <c r="G18" s="2178"/>
      <c r="H18" s="2178"/>
    </row>
    <row r="19" spans="2:8" ht="15" thickBot="1" x14ac:dyDescent="0.35">
      <c r="B19" s="2193" t="s">
        <v>1995</v>
      </c>
      <c r="C19" s="2194">
        <v>0</v>
      </c>
      <c r="D19" s="2194">
        <v>160.75330178800002</v>
      </c>
      <c r="E19" s="2194">
        <v>160.75330178800002</v>
      </c>
      <c r="F19" s="2178"/>
      <c r="G19" s="2178"/>
      <c r="H19" s="2178"/>
    </row>
    <row r="20" spans="2:8" ht="15" thickBot="1" x14ac:dyDescent="0.35">
      <c r="B20" s="2193" t="s">
        <v>783</v>
      </c>
      <c r="C20" s="2194">
        <v>0</v>
      </c>
      <c r="D20" s="2194">
        <v>296.06447255500001</v>
      </c>
      <c r="E20" s="2194">
        <v>296.06447255500001</v>
      </c>
      <c r="F20" s="2178"/>
      <c r="G20" s="2178"/>
      <c r="H20" s="2178"/>
    </row>
    <row r="21" spans="2:8" ht="15" thickBot="1" x14ac:dyDescent="0.35">
      <c r="B21" s="2193" t="s">
        <v>911</v>
      </c>
      <c r="C21" s="2194">
        <v>0</v>
      </c>
      <c r="D21" s="2194">
        <v>228.07716985000002</v>
      </c>
      <c r="E21" s="2194">
        <v>228.15099252799999</v>
      </c>
      <c r="F21" s="2178"/>
      <c r="G21" s="2178"/>
      <c r="H21" s="2178"/>
    </row>
    <row r="22" spans="2:8" ht="15" thickBot="1" x14ac:dyDescent="0.35">
      <c r="B22" s="2193" t="s">
        <v>2025</v>
      </c>
      <c r="C22" s="2194">
        <v>0</v>
      </c>
      <c r="D22" s="2194">
        <v>5.3836375260000002</v>
      </c>
      <c r="E22" s="2194">
        <v>7.742421126</v>
      </c>
      <c r="F22" s="2178"/>
      <c r="G22" s="2178"/>
      <c r="H22" s="2178"/>
    </row>
    <row r="23" spans="2:8" ht="15" thickBot="1" x14ac:dyDescent="0.35">
      <c r="B23" s="2193" t="s">
        <v>2165</v>
      </c>
      <c r="C23" s="2194">
        <v>0</v>
      </c>
      <c r="D23" s="2194">
        <v>0</v>
      </c>
      <c r="E23" s="2194">
        <v>304.57949220818483</v>
      </c>
      <c r="F23" s="2178"/>
      <c r="G23" s="2178"/>
      <c r="H23" s="2178"/>
    </row>
    <row r="24" spans="2:8" ht="15" thickBot="1" x14ac:dyDescent="0.35">
      <c r="B24" s="2193" t="s">
        <v>2166</v>
      </c>
      <c r="C24" s="2194">
        <v>0</v>
      </c>
      <c r="D24" s="2194">
        <v>0.84011999999999998</v>
      </c>
      <c r="E24" s="2194">
        <v>0.84011999999999998</v>
      </c>
      <c r="F24" s="2178"/>
      <c r="G24" s="2178"/>
      <c r="H24" s="2178"/>
    </row>
    <row r="25" spans="2:8" ht="15" thickBot="1" x14ac:dyDescent="0.35">
      <c r="B25" s="2193" t="s">
        <v>2167</v>
      </c>
      <c r="C25" s="2194">
        <v>0</v>
      </c>
      <c r="D25" s="2194">
        <v>0.93735695200000002</v>
      </c>
      <c r="E25" s="2194">
        <v>2.2839084249999999</v>
      </c>
      <c r="F25" s="2178"/>
      <c r="G25" s="2178"/>
      <c r="H25" s="2178"/>
    </row>
    <row r="26" spans="2:8" ht="15" thickBot="1" x14ac:dyDescent="0.35">
      <c r="B26" s="2193" t="s">
        <v>2168</v>
      </c>
      <c r="C26" s="2194">
        <v>0</v>
      </c>
      <c r="D26" s="2194">
        <v>332.67009215500002</v>
      </c>
      <c r="E26" s="2194">
        <v>332.67009215500002</v>
      </c>
      <c r="F26" s="2178"/>
      <c r="G26" s="2178"/>
      <c r="H26" s="2178"/>
    </row>
    <row r="27" spans="2:8" ht="15" thickBot="1" x14ac:dyDescent="0.35">
      <c r="B27" s="2193" t="s">
        <v>1213</v>
      </c>
      <c r="C27" s="2194">
        <v>0</v>
      </c>
      <c r="D27" s="2194">
        <v>0.19914999999999999</v>
      </c>
      <c r="E27" s="2194">
        <v>2079.1597536265299</v>
      </c>
      <c r="F27" s="2178"/>
      <c r="G27" s="2178"/>
      <c r="H27" s="2178"/>
    </row>
    <row r="28" spans="2:8" ht="15" thickBot="1" x14ac:dyDescent="0.35">
      <c r="B28" s="2193" t="s">
        <v>918</v>
      </c>
      <c r="C28" s="2194">
        <v>0</v>
      </c>
      <c r="D28" s="2194">
        <v>0</v>
      </c>
      <c r="E28" s="2194">
        <v>0.58380076599999997</v>
      </c>
      <c r="F28" s="2178"/>
      <c r="G28" s="2178"/>
      <c r="H28" s="2178"/>
    </row>
    <row r="29" spans="2:8" ht="15" thickBot="1" x14ac:dyDescent="0.35">
      <c r="B29" s="2193" t="s">
        <v>2169</v>
      </c>
      <c r="C29" s="2194">
        <v>0</v>
      </c>
      <c r="D29" s="2194">
        <v>30.6</v>
      </c>
      <c r="E29" s="2194">
        <v>636.40101339019805</v>
      </c>
      <c r="F29" s="2178"/>
      <c r="G29" s="2178"/>
      <c r="H29" s="2178"/>
    </row>
    <row r="30" spans="2:8" ht="15" thickBot="1" x14ac:dyDescent="0.35">
      <c r="B30" s="2193" t="s">
        <v>2170</v>
      </c>
      <c r="C30" s="2194">
        <v>0</v>
      </c>
      <c r="D30" s="2194">
        <v>0.19708213900000002</v>
      </c>
      <c r="E30" s="2194">
        <v>0.19708213900000002</v>
      </c>
      <c r="F30" s="2178"/>
      <c r="G30" s="2178"/>
      <c r="H30" s="2178"/>
    </row>
    <row r="31" spans="2:8" ht="15" thickBot="1" x14ac:dyDescent="0.35">
      <c r="B31" s="2193" t="s">
        <v>2171</v>
      </c>
      <c r="C31" s="2194">
        <v>0</v>
      </c>
      <c r="D31" s="2194">
        <v>6.7105999999999999E-2</v>
      </c>
      <c r="E31" s="2194">
        <v>6.7105999999999999E-2</v>
      </c>
      <c r="F31" s="2178"/>
      <c r="G31" s="2178"/>
      <c r="H31" s="2178"/>
    </row>
    <row r="32" spans="2:8" ht="15" thickBot="1" x14ac:dyDescent="0.35">
      <c r="B32" s="2193" t="s">
        <v>2041</v>
      </c>
      <c r="C32" s="2194">
        <v>0</v>
      </c>
      <c r="D32" s="2194">
        <v>666.00131667900007</v>
      </c>
      <c r="E32" s="2194">
        <v>4315.7370508808099</v>
      </c>
      <c r="F32" s="2178"/>
      <c r="G32" s="2178"/>
      <c r="H32" s="2178"/>
    </row>
    <row r="33" spans="2:8" ht="15" thickBot="1" x14ac:dyDescent="0.35">
      <c r="B33" s="2193" t="s">
        <v>2172</v>
      </c>
      <c r="C33" s="2194">
        <v>0</v>
      </c>
      <c r="D33" s="2194">
        <v>1</v>
      </c>
      <c r="E33" s="2194">
        <v>1</v>
      </c>
      <c r="F33" s="2178"/>
      <c r="G33" s="2178"/>
      <c r="H33" s="2178"/>
    </row>
    <row r="34" spans="2:8" ht="15" thickBot="1" x14ac:dyDescent="0.35">
      <c r="B34" s="2193" t="s">
        <v>2028</v>
      </c>
      <c r="C34" s="2194">
        <v>0</v>
      </c>
      <c r="D34" s="2194">
        <v>402.97646614302005</v>
      </c>
      <c r="E34" s="2194">
        <v>402.97646614302005</v>
      </c>
      <c r="F34" s="2178"/>
      <c r="G34" s="2178"/>
      <c r="H34" s="2178"/>
    </row>
    <row r="35" spans="2:8" ht="15" thickBot="1" x14ac:dyDescent="0.35">
      <c r="B35" s="2193" t="s">
        <v>786</v>
      </c>
      <c r="C35" s="2194">
        <v>0</v>
      </c>
      <c r="D35" s="2194">
        <v>6.1771483500000004</v>
      </c>
      <c r="E35" s="2194">
        <v>6.1771483500000004</v>
      </c>
      <c r="F35" s="2178"/>
      <c r="G35" s="2178"/>
      <c r="H35" s="2178"/>
    </row>
    <row r="36" spans="2:8" ht="15" thickBot="1" x14ac:dyDescent="0.35">
      <c r="B36" s="2193" t="s">
        <v>2047</v>
      </c>
      <c r="C36" s="2194">
        <v>0</v>
      </c>
      <c r="D36" s="2194">
        <v>0</v>
      </c>
      <c r="E36" s="2194">
        <v>0.163499278</v>
      </c>
      <c r="F36" s="2178"/>
      <c r="G36" s="2178"/>
      <c r="H36" s="2178"/>
    </row>
    <row r="37" spans="2:8" ht="15" thickBot="1" x14ac:dyDescent="0.35">
      <c r="B37" s="2193" t="s">
        <v>1232</v>
      </c>
      <c r="C37" s="2194">
        <v>0</v>
      </c>
      <c r="D37" s="2194">
        <v>526.10422860100005</v>
      </c>
      <c r="E37" s="2194">
        <v>526.10422860100005</v>
      </c>
      <c r="F37" s="2178"/>
      <c r="G37" s="2178"/>
      <c r="H37" s="2178"/>
    </row>
    <row r="38" spans="2:8" ht="15" thickBot="1" x14ac:dyDescent="0.35">
      <c r="B38" s="2193" t="s">
        <v>2173</v>
      </c>
      <c r="C38" s="2194">
        <v>0</v>
      </c>
      <c r="D38" s="2194">
        <v>86.708480322</v>
      </c>
      <c r="E38" s="2194">
        <v>86.708480322</v>
      </c>
      <c r="F38" s="2178"/>
      <c r="G38" s="2178"/>
      <c r="H38" s="2178"/>
    </row>
    <row r="39" spans="2:8" ht="15" thickBot="1" x14ac:dyDescent="0.35">
      <c r="B39" s="2193" t="s">
        <v>837</v>
      </c>
      <c r="C39" s="2194">
        <v>0</v>
      </c>
      <c r="D39" s="2194">
        <v>120.284671514</v>
      </c>
      <c r="E39" s="2194">
        <v>120.284671514</v>
      </c>
      <c r="F39" s="2178"/>
      <c r="G39" s="2178"/>
      <c r="H39" s="2178"/>
    </row>
    <row r="40" spans="2:8" ht="15" thickBot="1" x14ac:dyDescent="0.35">
      <c r="B40" s="2193" t="s">
        <v>2029</v>
      </c>
      <c r="C40" s="2194">
        <v>0</v>
      </c>
      <c r="D40" s="2194">
        <v>20.407566659</v>
      </c>
      <c r="E40" s="2194">
        <v>20.407566659</v>
      </c>
      <c r="F40" s="2178"/>
      <c r="G40" s="2178"/>
      <c r="H40" s="2178"/>
    </row>
    <row r="41" spans="2:8" ht="15" thickBot="1" x14ac:dyDescent="0.35">
      <c r="B41" s="2193" t="s">
        <v>2174</v>
      </c>
      <c r="C41" s="2194">
        <v>0</v>
      </c>
      <c r="D41" s="2194">
        <v>0.30342348199999997</v>
      </c>
      <c r="E41" s="2194">
        <v>0.30342348199999997</v>
      </c>
      <c r="F41" s="2178"/>
      <c r="G41" s="2178"/>
      <c r="H41" s="2178"/>
    </row>
    <row r="42" spans="2:8" ht="15" thickBot="1" x14ac:dyDescent="0.35">
      <c r="B42" s="2193" t="s">
        <v>2175</v>
      </c>
      <c r="C42" s="2194">
        <v>0</v>
      </c>
      <c r="D42" s="2194">
        <v>20.130715800000001</v>
      </c>
      <c r="E42" s="2194">
        <v>20.130715800000001</v>
      </c>
      <c r="F42" s="2178"/>
      <c r="G42" s="2178"/>
      <c r="H42" s="2178"/>
    </row>
    <row r="43" spans="2:8" ht="21" thickBot="1" x14ac:dyDescent="0.35">
      <c r="B43" s="2193" t="s">
        <v>2176</v>
      </c>
      <c r="C43" s="2194">
        <v>0</v>
      </c>
      <c r="D43" s="2194">
        <v>9.7070000000000007</v>
      </c>
      <c r="E43" s="2194">
        <v>9.7070000000000007</v>
      </c>
      <c r="F43" s="2178"/>
      <c r="G43" s="2178"/>
      <c r="H43" s="2178"/>
    </row>
    <row r="44" spans="2:8" ht="15" thickBot="1" x14ac:dyDescent="0.35">
      <c r="B44" s="2195" t="s">
        <v>2177</v>
      </c>
      <c r="C44" s="2192">
        <v>6.6400233780838454</v>
      </c>
      <c r="D44" s="2192">
        <v>5.2369201470000002</v>
      </c>
      <c r="E44" s="2192">
        <v>11.876943525083846</v>
      </c>
      <c r="F44" s="2178"/>
      <c r="G44" s="2178"/>
      <c r="H44" s="2178"/>
    </row>
    <row r="45" spans="2:8" ht="15" thickBot="1" x14ac:dyDescent="0.35">
      <c r="B45" s="2193" t="s">
        <v>2178</v>
      </c>
      <c r="C45" s="2194">
        <v>0.41947858599999999</v>
      </c>
      <c r="D45" s="2194">
        <v>0.115</v>
      </c>
      <c r="E45" s="2194">
        <v>0.53447858599999998</v>
      </c>
      <c r="F45" s="2178"/>
      <c r="G45" s="2178"/>
      <c r="H45" s="2178"/>
    </row>
    <row r="46" spans="2:8" ht="15" thickBot="1" x14ac:dyDescent="0.35">
      <c r="B46" s="2193" t="s">
        <v>2162</v>
      </c>
      <c r="C46" s="2194">
        <v>1.7262610729999999</v>
      </c>
      <c r="D46" s="2194">
        <v>0</v>
      </c>
      <c r="E46" s="2194">
        <v>1.7262610729999999</v>
      </c>
      <c r="F46" s="2178"/>
      <c r="G46" s="2178"/>
      <c r="H46" s="2178"/>
    </row>
    <row r="47" spans="2:8" ht="15" thickBot="1" x14ac:dyDescent="0.35">
      <c r="B47" s="2193" t="s">
        <v>2021</v>
      </c>
      <c r="C47" s="2194">
        <v>0</v>
      </c>
      <c r="D47" s="2194">
        <v>0.46258127500000001</v>
      </c>
      <c r="E47" s="2194">
        <v>0.46258127500000001</v>
      </c>
      <c r="F47" s="2178"/>
      <c r="G47" s="2178"/>
      <c r="H47" s="2178"/>
    </row>
    <row r="48" spans="2:8" ht="15" thickBot="1" x14ac:dyDescent="0.35">
      <c r="B48" s="2193" t="s">
        <v>2163</v>
      </c>
      <c r="C48" s="2194">
        <v>0</v>
      </c>
      <c r="D48" s="2194">
        <v>0.55933887199999999</v>
      </c>
      <c r="E48" s="2194">
        <v>0.55933887199999999</v>
      </c>
      <c r="F48" s="2178"/>
      <c r="G48" s="2178"/>
      <c r="H48" s="2178"/>
    </row>
    <row r="49" spans="2:8" ht="15" thickBot="1" x14ac:dyDescent="0.35">
      <c r="B49" s="2193" t="s">
        <v>2165</v>
      </c>
      <c r="C49" s="2194">
        <v>0.18040223108384498</v>
      </c>
      <c r="D49" s="2194">
        <v>0</v>
      </c>
      <c r="E49" s="2194">
        <v>0.18040223108384498</v>
      </c>
      <c r="F49" s="2178"/>
      <c r="G49" s="2178"/>
      <c r="H49" s="2178"/>
    </row>
    <row r="50" spans="2:8" ht="15" thickBot="1" x14ac:dyDescent="0.35">
      <c r="B50" s="2193" t="s">
        <v>2179</v>
      </c>
      <c r="C50" s="2194">
        <v>4.3138814879999998</v>
      </c>
      <c r="D50" s="2194">
        <v>4</v>
      </c>
      <c r="E50" s="2194">
        <v>8.3138814880000016</v>
      </c>
      <c r="F50" s="2178"/>
      <c r="G50" s="2178"/>
      <c r="H50" s="2178"/>
    </row>
    <row r="51" spans="2:8" ht="15" thickBot="1" x14ac:dyDescent="0.35">
      <c r="B51" s="2193" t="s">
        <v>2046</v>
      </c>
      <c r="C51" s="2194">
        <v>0</v>
      </c>
      <c r="D51" s="2194">
        <v>0.1</v>
      </c>
      <c r="E51" s="2194">
        <v>0.1</v>
      </c>
      <c r="F51" s="2178"/>
      <c r="G51" s="2178"/>
      <c r="H51" s="2178"/>
    </row>
    <row r="52" spans="2:8" ht="15" thickBot="1" x14ac:dyDescent="0.35">
      <c r="B52" s="2195" t="s">
        <v>2180</v>
      </c>
      <c r="C52" s="2192">
        <v>1123.9814435210001</v>
      </c>
      <c r="D52" s="2192">
        <v>10.26</v>
      </c>
      <c r="E52" s="2192">
        <v>1134.2414435210001</v>
      </c>
      <c r="F52" s="2178"/>
      <c r="G52" s="2178"/>
      <c r="H52" s="2178"/>
    </row>
    <row r="53" spans="2:8" ht="15" thickBot="1" x14ac:dyDescent="0.35">
      <c r="B53" s="2193" t="s">
        <v>2181</v>
      </c>
      <c r="C53" s="2194">
        <v>255.34330943000001</v>
      </c>
      <c r="D53" s="2194">
        <v>2</v>
      </c>
      <c r="E53" s="2194">
        <v>257.34330942999998</v>
      </c>
      <c r="F53" s="2178"/>
      <c r="G53" s="2178"/>
      <c r="H53" s="2178"/>
    </row>
    <row r="54" spans="2:8" ht="15" thickBot="1" x14ac:dyDescent="0.35">
      <c r="B54" s="2193" t="s">
        <v>2182</v>
      </c>
      <c r="C54" s="2194">
        <v>0</v>
      </c>
      <c r="D54" s="2194">
        <v>4.0999999999999996</v>
      </c>
      <c r="E54" s="2194">
        <v>4.0999999999999996</v>
      </c>
      <c r="F54" s="2178"/>
      <c r="G54" s="2178"/>
      <c r="H54" s="2178"/>
    </row>
    <row r="55" spans="2:8" ht="15" thickBot="1" x14ac:dyDescent="0.35">
      <c r="B55" s="2193" t="s">
        <v>2162</v>
      </c>
      <c r="C55" s="2194">
        <v>208.509568785</v>
      </c>
      <c r="D55" s="2194">
        <v>0</v>
      </c>
      <c r="E55" s="2194">
        <v>208.509568785</v>
      </c>
      <c r="F55" s="2178"/>
      <c r="G55" s="2178"/>
      <c r="H55" s="2178"/>
    </row>
    <row r="56" spans="2:8" ht="15" thickBot="1" x14ac:dyDescent="0.35">
      <c r="B56" s="2193" t="s">
        <v>1262</v>
      </c>
      <c r="C56" s="2194">
        <v>40.470147925999996</v>
      </c>
      <c r="D56" s="2194">
        <v>0</v>
      </c>
      <c r="E56" s="2194">
        <v>40.470147925999996</v>
      </c>
      <c r="F56" s="2178"/>
      <c r="G56" s="2178"/>
      <c r="H56" s="2178"/>
    </row>
    <row r="57" spans="2:8" ht="15" thickBot="1" x14ac:dyDescent="0.35">
      <c r="B57" s="2193" t="s">
        <v>2179</v>
      </c>
      <c r="C57" s="2194">
        <v>12.051629455</v>
      </c>
      <c r="D57" s="2194">
        <v>4.16</v>
      </c>
      <c r="E57" s="2194">
        <v>16.211629455000001</v>
      </c>
      <c r="F57" s="2178"/>
      <c r="G57" s="2178"/>
      <c r="H57" s="2178"/>
    </row>
    <row r="58" spans="2:8" ht="15" thickBot="1" x14ac:dyDescent="0.35">
      <c r="B58" s="2193" t="s">
        <v>895</v>
      </c>
      <c r="C58" s="2194">
        <v>278.81581379799997</v>
      </c>
      <c r="D58" s="2194">
        <v>0</v>
      </c>
      <c r="E58" s="2194">
        <v>278.81581379799997</v>
      </c>
      <c r="F58" s="2178"/>
      <c r="G58" s="2178"/>
      <c r="H58" s="2178"/>
    </row>
    <row r="59" spans="2:8" ht="15" thickBot="1" x14ac:dyDescent="0.35">
      <c r="B59" s="2193" t="s">
        <v>2049</v>
      </c>
      <c r="C59" s="2194">
        <v>328.79097412700003</v>
      </c>
      <c r="D59" s="2194">
        <v>0</v>
      </c>
      <c r="E59" s="2194">
        <v>328.79097412700003</v>
      </c>
      <c r="F59" s="2178"/>
      <c r="G59" s="2178"/>
      <c r="H59" s="2178"/>
    </row>
    <row r="60" spans="2:8" ht="15" thickBot="1" x14ac:dyDescent="0.35">
      <c r="B60" s="2195" t="s">
        <v>2183</v>
      </c>
      <c r="C60" s="2192">
        <v>209.38251290599999</v>
      </c>
      <c r="D60" s="2192">
        <v>88.348428373000004</v>
      </c>
      <c r="E60" s="2192">
        <v>297.73094127900004</v>
      </c>
      <c r="F60" s="2178"/>
      <c r="G60" s="2178"/>
      <c r="H60" s="2178"/>
    </row>
    <row r="61" spans="2:8" ht="15" thickBot="1" x14ac:dyDescent="0.35">
      <c r="B61" s="2193" t="s">
        <v>2162</v>
      </c>
      <c r="C61" s="2194">
        <v>204.39855745699998</v>
      </c>
      <c r="D61" s="2194">
        <v>0</v>
      </c>
      <c r="E61" s="2194">
        <v>204.39855745699998</v>
      </c>
      <c r="F61" s="2178"/>
      <c r="G61" s="2178"/>
      <c r="H61" s="2178"/>
    </row>
    <row r="62" spans="2:8" ht="15" thickBot="1" x14ac:dyDescent="0.35">
      <c r="B62" s="2193" t="s">
        <v>2184</v>
      </c>
      <c r="C62" s="2194">
        <v>3.8610000000000002</v>
      </c>
      <c r="D62" s="2194">
        <v>0</v>
      </c>
      <c r="E62" s="2194">
        <v>3.8610000000000002</v>
      </c>
      <c r="F62" s="2178"/>
      <c r="G62" s="2178"/>
      <c r="H62" s="2178"/>
    </row>
    <row r="63" spans="2:8" ht="15" thickBot="1" x14ac:dyDescent="0.35">
      <c r="B63" s="2193" t="s">
        <v>2166</v>
      </c>
      <c r="C63" s="2194">
        <v>0.67996949400000006</v>
      </c>
      <c r="D63" s="2194">
        <v>1.7</v>
      </c>
      <c r="E63" s="2194">
        <v>2.379969494</v>
      </c>
      <c r="F63" s="2178"/>
      <c r="G63" s="2178"/>
      <c r="H63" s="2178"/>
    </row>
    <row r="64" spans="2:8" ht="15" thickBot="1" x14ac:dyDescent="0.35">
      <c r="B64" s="2193" t="s">
        <v>1213</v>
      </c>
      <c r="C64" s="2194">
        <v>0.44298595499999999</v>
      </c>
      <c r="D64" s="2194">
        <v>2</v>
      </c>
      <c r="E64" s="2194">
        <v>2.4429859550000002</v>
      </c>
      <c r="F64" s="2178"/>
      <c r="G64" s="2178"/>
      <c r="H64" s="2178"/>
    </row>
    <row r="65" spans="2:8" ht="15" thickBot="1" x14ac:dyDescent="0.35">
      <c r="B65" s="2193" t="s">
        <v>2046</v>
      </c>
      <c r="C65" s="2194">
        <v>0</v>
      </c>
      <c r="D65" s="2194">
        <v>84.648428373000002</v>
      </c>
      <c r="E65" s="2194">
        <v>84.648428373000002</v>
      </c>
      <c r="F65" s="2178"/>
      <c r="G65" s="2178"/>
      <c r="H65" s="2178"/>
    </row>
    <row r="66" spans="2:8" ht="15" thickBot="1" x14ac:dyDescent="0.35">
      <c r="B66" s="2195" t="s">
        <v>2185</v>
      </c>
      <c r="C66" s="2192">
        <v>743.38691397814193</v>
      </c>
      <c r="D66" s="2192">
        <v>503.50313240000003</v>
      </c>
      <c r="E66" s="2192">
        <v>1246.8900463781422</v>
      </c>
      <c r="F66" s="2178"/>
      <c r="G66" s="2178"/>
      <c r="H66" s="2178"/>
    </row>
    <row r="67" spans="2:8" ht="15" thickBot="1" x14ac:dyDescent="0.35">
      <c r="B67" s="2193" t="s">
        <v>1330</v>
      </c>
      <c r="C67" s="2194">
        <v>0</v>
      </c>
      <c r="D67" s="2194">
        <v>8.9024282289999999</v>
      </c>
      <c r="E67" s="2194">
        <v>8.9024282289999999</v>
      </c>
      <c r="F67" s="2178"/>
      <c r="G67" s="2178"/>
      <c r="H67" s="2178"/>
    </row>
    <row r="68" spans="2:8" ht="15" thickBot="1" x14ac:dyDescent="0.35">
      <c r="B68" s="2193" t="s">
        <v>2182</v>
      </c>
      <c r="C68" s="2194">
        <v>0</v>
      </c>
      <c r="D68" s="2194">
        <v>1.19395911</v>
      </c>
      <c r="E68" s="2194">
        <v>1.19395911</v>
      </c>
      <c r="F68" s="2178"/>
      <c r="G68" s="2178"/>
      <c r="H68" s="2178"/>
    </row>
    <row r="69" spans="2:8" ht="15" thickBot="1" x14ac:dyDescent="0.35">
      <c r="B69" s="2193" t="s">
        <v>1290</v>
      </c>
      <c r="C69" s="2194">
        <v>0</v>
      </c>
      <c r="D69" s="2194">
        <v>2.5879514129999999</v>
      </c>
      <c r="E69" s="2194">
        <v>2.5879514129999999</v>
      </c>
      <c r="F69" s="2178"/>
      <c r="G69" s="2178"/>
      <c r="H69" s="2178"/>
    </row>
    <row r="70" spans="2:8" ht="15" thickBot="1" x14ac:dyDescent="0.35">
      <c r="B70" s="2193" t="s">
        <v>1268</v>
      </c>
      <c r="C70" s="2194">
        <v>572.17399999999998</v>
      </c>
      <c r="D70" s="2194">
        <v>189.521300973</v>
      </c>
      <c r="E70" s="2194">
        <v>761.69530097300003</v>
      </c>
      <c r="F70" s="2178"/>
      <c r="G70" s="2178"/>
      <c r="H70" s="2178"/>
    </row>
    <row r="71" spans="2:8" ht="15" thickBot="1" x14ac:dyDescent="0.35">
      <c r="B71" s="2193" t="s">
        <v>2165</v>
      </c>
      <c r="C71" s="2194">
        <v>24.905633328142009</v>
      </c>
      <c r="D71" s="2194">
        <v>0</v>
      </c>
      <c r="E71" s="2194">
        <v>24.905633328142009</v>
      </c>
      <c r="F71" s="2178"/>
      <c r="G71" s="2178"/>
      <c r="H71" s="2178"/>
    </row>
    <row r="72" spans="2:8" ht="15" thickBot="1" x14ac:dyDescent="0.35">
      <c r="B72" s="2193" t="s">
        <v>2166</v>
      </c>
      <c r="C72" s="2194">
        <v>0</v>
      </c>
      <c r="D72" s="2194">
        <v>3.2117819060000001</v>
      </c>
      <c r="E72" s="2194">
        <v>3.2117819060000001</v>
      </c>
      <c r="F72" s="2178"/>
      <c r="G72" s="2178"/>
      <c r="H72" s="2178"/>
    </row>
    <row r="73" spans="2:8" ht="15" thickBot="1" x14ac:dyDescent="0.35">
      <c r="B73" s="2193" t="s">
        <v>1213</v>
      </c>
      <c r="C73" s="2194">
        <v>22.823759652</v>
      </c>
      <c r="D73" s="2194">
        <v>39.355874178000001</v>
      </c>
      <c r="E73" s="2194">
        <v>62.17963383</v>
      </c>
      <c r="F73" s="2178"/>
      <c r="G73" s="2178"/>
      <c r="H73" s="2178"/>
    </row>
    <row r="74" spans="2:8" ht="15" thickBot="1" x14ac:dyDescent="0.35">
      <c r="B74" s="2193" t="s">
        <v>2186</v>
      </c>
      <c r="C74" s="2194">
        <v>1.7155209979999999</v>
      </c>
      <c r="D74" s="2194">
        <v>0</v>
      </c>
      <c r="E74" s="2194">
        <v>1.7155209979999999</v>
      </c>
      <c r="F74" s="2178"/>
      <c r="G74" s="2178"/>
      <c r="H74" s="2178"/>
    </row>
    <row r="75" spans="2:8" ht="15" thickBot="1" x14ac:dyDescent="0.35">
      <c r="B75" s="2193" t="s">
        <v>2175</v>
      </c>
      <c r="C75" s="2194">
        <v>0</v>
      </c>
      <c r="D75" s="2194">
        <v>182.45683659100001</v>
      </c>
      <c r="E75" s="2194">
        <v>182.45683659100001</v>
      </c>
      <c r="F75" s="2178"/>
      <c r="G75" s="2178"/>
      <c r="H75" s="2178"/>
    </row>
    <row r="76" spans="2:8" ht="21" thickBot="1" x14ac:dyDescent="0.35">
      <c r="B76" s="2193" t="s">
        <v>2187</v>
      </c>
      <c r="C76" s="2194">
        <v>121.768</v>
      </c>
      <c r="D76" s="2194">
        <v>76.272999999999996</v>
      </c>
      <c r="E76" s="2194">
        <v>198.041</v>
      </c>
      <c r="F76" s="2178"/>
      <c r="G76" s="2178"/>
      <c r="H76" s="2178"/>
    </row>
    <row r="77" spans="2:8" ht="15" thickBot="1" x14ac:dyDescent="0.35">
      <c r="B77" s="2195" t="s">
        <v>2188</v>
      </c>
      <c r="C77" s="2192">
        <v>1355.6294409310001</v>
      </c>
      <c r="D77" s="2192">
        <v>22.696284087999999</v>
      </c>
      <c r="E77" s="2192">
        <v>1378.3257250189999</v>
      </c>
      <c r="F77" s="2178"/>
      <c r="G77" s="2178"/>
      <c r="H77" s="2178"/>
    </row>
    <row r="78" spans="2:8" ht="15" thickBot="1" x14ac:dyDescent="0.35">
      <c r="B78" s="2193" t="s">
        <v>2189</v>
      </c>
      <c r="C78" s="2194">
        <v>1.1766276369999999</v>
      </c>
      <c r="D78" s="2194">
        <v>1.2886815190000001</v>
      </c>
      <c r="E78" s="2194">
        <v>2.465309156</v>
      </c>
      <c r="F78" s="2178"/>
      <c r="G78" s="2178"/>
      <c r="H78" s="2178"/>
    </row>
    <row r="79" spans="2:8" ht="15" thickBot="1" x14ac:dyDescent="0.35">
      <c r="B79" s="2193" t="s">
        <v>2182</v>
      </c>
      <c r="C79" s="2194">
        <v>0</v>
      </c>
      <c r="D79" s="2194">
        <v>0.22780201</v>
      </c>
      <c r="E79" s="2194">
        <v>0.22780201</v>
      </c>
      <c r="F79" s="2178"/>
      <c r="G79" s="2178"/>
      <c r="H79" s="2178"/>
    </row>
    <row r="80" spans="2:8" ht="15" thickBot="1" x14ac:dyDescent="0.35">
      <c r="B80" s="2193" t="s">
        <v>2162</v>
      </c>
      <c r="C80" s="2194">
        <v>67.752870006999999</v>
      </c>
      <c r="D80" s="2194">
        <v>0</v>
      </c>
      <c r="E80" s="2194">
        <v>67.752870006999999</v>
      </c>
      <c r="F80" s="2178"/>
      <c r="G80" s="2178"/>
      <c r="H80" s="2178"/>
    </row>
    <row r="81" spans="2:8" ht="15" thickBot="1" x14ac:dyDescent="0.35">
      <c r="B81" s="2193" t="s">
        <v>2021</v>
      </c>
      <c r="C81" s="2194">
        <v>0</v>
      </c>
      <c r="D81" s="2194">
        <v>2.19539975</v>
      </c>
      <c r="E81" s="2194">
        <v>2.19539975</v>
      </c>
      <c r="F81" s="2178"/>
      <c r="G81" s="2178"/>
      <c r="H81" s="2178"/>
    </row>
    <row r="82" spans="2:8" ht="15" thickBot="1" x14ac:dyDescent="0.35">
      <c r="B82" s="2193" t="s">
        <v>2179</v>
      </c>
      <c r="C82" s="2194">
        <v>0.7239432870000001</v>
      </c>
      <c r="D82" s="2194">
        <v>18.984400809</v>
      </c>
      <c r="E82" s="2194">
        <v>19.708344096000001</v>
      </c>
      <c r="F82" s="2178"/>
      <c r="G82" s="2178"/>
      <c r="H82" s="2178"/>
    </row>
    <row r="83" spans="2:8" ht="15" thickBot="1" x14ac:dyDescent="0.35">
      <c r="B83" s="2193" t="s">
        <v>1266</v>
      </c>
      <c r="C83" s="2194">
        <v>1285.9760000000001</v>
      </c>
      <c r="D83" s="2194">
        <v>0</v>
      </c>
      <c r="E83" s="2194">
        <v>1285.9760000000001</v>
      </c>
      <c r="F83" s="2178"/>
      <c r="G83" s="2178"/>
      <c r="H83" s="2178"/>
    </row>
    <row r="84" spans="2:8" x14ac:dyDescent="0.3">
      <c r="B84" s="2196" t="s">
        <v>1025</v>
      </c>
      <c r="C84" s="2197">
        <v>10321.819081830949</v>
      </c>
      <c r="D84" s="2197">
        <v>9587.9148242410192</v>
      </c>
      <c r="E84" s="2197">
        <v>19909.733906071968</v>
      </c>
      <c r="F84" s="2178"/>
      <c r="G84" s="2178"/>
      <c r="H84" s="2178"/>
    </row>
    <row r="85" spans="2:8" ht="26.25" customHeight="1" x14ac:dyDescent="0.3">
      <c r="B85" s="2729" t="s">
        <v>2190</v>
      </c>
      <c r="C85" s="2729"/>
      <c r="D85" s="2729"/>
      <c r="E85" s="2729"/>
    </row>
  </sheetData>
  <mergeCells count="2">
    <mergeCell ref="B3:E3"/>
    <mergeCell ref="B85:E85"/>
  </mergeCells>
  <pageMargins left="0.7" right="0.7" top="0.75" bottom="0.75" header="0.3" footer="0.3"/>
  <drawing r:id="rId1"/>
</worksheet>
</file>

<file path=xl/worksheets/sheet1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E7B8C5-6690-407A-A2B2-75AB2C5C6181}">
  <dimension ref="A1:J85"/>
  <sheetViews>
    <sheetView workbookViewId="0"/>
  </sheetViews>
  <sheetFormatPr baseColWidth="10" defaultColWidth="0" defaultRowHeight="15" customHeight="1" zeroHeight="1" x14ac:dyDescent="0.3"/>
  <cols>
    <col min="1" max="1" width="10.88671875" style="2173" customWidth="1"/>
    <col min="2" max="2" width="69.5546875" style="2173" customWidth="1"/>
    <col min="3" max="3" width="17" style="2173" customWidth="1"/>
    <col min="4" max="4" width="13.5546875" style="2173" customWidth="1"/>
    <col min="5" max="5" width="22.109375" style="2173" customWidth="1"/>
    <col min="6" max="7" width="10.88671875" style="2173" customWidth="1"/>
    <col min="8" max="10" width="0" style="2173" hidden="1" customWidth="1"/>
    <col min="11" max="16384" width="10.88671875" style="2173" hidden="1"/>
  </cols>
  <sheetData>
    <row r="1" spans="2:10" ht="14.4" x14ac:dyDescent="0.3"/>
    <row r="2" spans="2:10" ht="14.4" x14ac:dyDescent="0.3"/>
    <row r="3" spans="2:10" ht="29.1" customHeight="1" x14ac:dyDescent="0.3">
      <c r="B3" s="2727" t="s">
        <v>2156</v>
      </c>
      <c r="C3" s="2727"/>
      <c r="D3" s="2727"/>
      <c r="E3" s="2727"/>
      <c r="F3" s="2172"/>
      <c r="G3" s="2172"/>
      <c r="H3" s="2172"/>
      <c r="I3" s="2172"/>
      <c r="J3" s="2172"/>
    </row>
    <row r="4" spans="2:10" ht="14.4" x14ac:dyDescent="0.3"/>
    <row r="5" spans="2:10" thickBot="1" x14ac:dyDescent="0.35">
      <c r="B5" s="2231" t="s">
        <v>2157</v>
      </c>
      <c r="C5" s="2289" t="s">
        <v>3072</v>
      </c>
      <c r="D5" s="2289" t="s">
        <v>3073</v>
      </c>
      <c r="E5" s="2289" t="s">
        <v>3074</v>
      </c>
    </row>
    <row r="6" spans="2:10" thickBot="1" x14ac:dyDescent="0.35">
      <c r="B6" s="2340" t="s">
        <v>2159</v>
      </c>
      <c r="C6" s="2354">
        <v>6883</v>
      </c>
      <c r="D6" s="2354">
        <v>6542</v>
      </c>
      <c r="E6" s="2354">
        <v>13425</v>
      </c>
      <c r="F6" s="2178"/>
      <c r="G6" s="2178"/>
      <c r="H6" s="2178"/>
    </row>
    <row r="7" spans="2:10" thickBot="1" x14ac:dyDescent="0.35">
      <c r="B7" s="2246" t="s">
        <v>2015</v>
      </c>
      <c r="C7" s="2355" t="s">
        <v>3075</v>
      </c>
      <c r="D7" s="2355">
        <v>174</v>
      </c>
      <c r="E7" s="2355">
        <v>174</v>
      </c>
      <c r="F7" s="2178"/>
      <c r="G7" s="2178"/>
      <c r="H7" s="2178"/>
    </row>
    <row r="8" spans="2:10" thickBot="1" x14ac:dyDescent="0.35">
      <c r="B8" s="2246" t="s">
        <v>3076</v>
      </c>
      <c r="C8" s="2355">
        <v>73</v>
      </c>
      <c r="D8" s="2355">
        <v>68</v>
      </c>
      <c r="E8" s="2355">
        <v>141</v>
      </c>
      <c r="F8" s="2178"/>
      <c r="G8" s="2178"/>
      <c r="H8" s="2178"/>
    </row>
    <row r="9" spans="2:10" thickBot="1" x14ac:dyDescent="0.35">
      <c r="B9" s="2246" t="s">
        <v>2016</v>
      </c>
      <c r="C9" s="2355">
        <v>38</v>
      </c>
      <c r="D9" s="2356">
        <v>1140</v>
      </c>
      <c r="E9" s="2356">
        <v>1178</v>
      </c>
      <c r="F9" s="2178"/>
      <c r="G9" s="2178"/>
      <c r="H9" s="2178"/>
    </row>
    <row r="10" spans="2:10" thickBot="1" x14ac:dyDescent="0.35">
      <c r="B10" s="2246" t="s">
        <v>3077</v>
      </c>
      <c r="C10" s="2355" t="s">
        <v>3075</v>
      </c>
      <c r="D10" s="2355">
        <v>2</v>
      </c>
      <c r="E10" s="2355">
        <v>2</v>
      </c>
      <c r="F10" s="2178"/>
      <c r="G10" s="2178"/>
      <c r="H10" s="2178"/>
    </row>
    <row r="11" spans="2:10" thickBot="1" x14ac:dyDescent="0.35">
      <c r="B11" s="2246" t="s">
        <v>3078</v>
      </c>
      <c r="C11" s="2355">
        <v>129</v>
      </c>
      <c r="D11" s="2355" t="s">
        <v>3079</v>
      </c>
      <c r="E11" s="2355">
        <v>129</v>
      </c>
      <c r="F11" s="2178"/>
      <c r="G11" s="2178"/>
      <c r="H11" s="2178"/>
    </row>
    <row r="12" spans="2:10" thickBot="1" x14ac:dyDescent="0.35">
      <c r="B12" s="2246" t="s">
        <v>3080</v>
      </c>
      <c r="C12" s="2355" t="s">
        <v>3075</v>
      </c>
      <c r="D12" s="2355">
        <v>211</v>
      </c>
      <c r="E12" s="2355">
        <v>211</v>
      </c>
      <c r="F12" s="2178"/>
      <c r="G12" s="2178"/>
      <c r="H12" s="2178"/>
    </row>
    <row r="13" spans="2:10" thickBot="1" x14ac:dyDescent="0.35">
      <c r="B13" s="2246" t="s">
        <v>2021</v>
      </c>
      <c r="C13" s="2355" t="s">
        <v>3075</v>
      </c>
      <c r="D13" s="2355">
        <v>0</v>
      </c>
      <c r="E13" s="2355">
        <v>0</v>
      </c>
      <c r="F13" s="2178"/>
      <c r="G13" s="2178"/>
      <c r="H13" s="2178"/>
    </row>
    <row r="14" spans="2:10" thickBot="1" x14ac:dyDescent="0.35">
      <c r="B14" s="2246" t="s">
        <v>2022</v>
      </c>
      <c r="C14" s="2355" t="s">
        <v>3075</v>
      </c>
      <c r="D14" s="2355">
        <v>133</v>
      </c>
      <c r="E14" s="2355">
        <v>133</v>
      </c>
      <c r="F14" s="2178"/>
      <c r="G14" s="2178"/>
      <c r="H14" s="2178"/>
    </row>
    <row r="15" spans="2:10" thickBot="1" x14ac:dyDescent="0.35">
      <c r="B15" s="2246" t="s">
        <v>3081</v>
      </c>
      <c r="C15" s="2355" t="s">
        <v>3075</v>
      </c>
      <c r="D15" s="2355">
        <v>38</v>
      </c>
      <c r="E15" s="2355">
        <v>38</v>
      </c>
      <c r="F15" s="2178"/>
      <c r="G15" s="2178"/>
      <c r="H15" s="2178"/>
    </row>
    <row r="16" spans="2:10" thickBot="1" x14ac:dyDescent="0.35">
      <c r="B16" s="2246" t="s">
        <v>912</v>
      </c>
      <c r="C16" s="2355" t="s">
        <v>3075</v>
      </c>
      <c r="D16" s="2355">
        <v>0</v>
      </c>
      <c r="E16" s="2355">
        <v>0</v>
      </c>
      <c r="F16" s="2178"/>
      <c r="G16" s="2178"/>
      <c r="H16" s="2178"/>
    </row>
    <row r="17" spans="2:8" thickBot="1" x14ac:dyDescent="0.35">
      <c r="B17" s="2246" t="s">
        <v>2043</v>
      </c>
      <c r="C17" s="2355" t="s">
        <v>3075</v>
      </c>
      <c r="D17" s="2356">
        <v>2501</v>
      </c>
      <c r="E17" s="2356">
        <v>2501</v>
      </c>
      <c r="F17" s="2178"/>
      <c r="G17" s="2178"/>
      <c r="H17" s="2178"/>
    </row>
    <row r="18" spans="2:8" ht="21" thickBot="1" x14ac:dyDescent="0.35">
      <c r="B18" s="2246" t="s">
        <v>2033</v>
      </c>
      <c r="C18" s="2355" t="s">
        <v>3075</v>
      </c>
      <c r="D18" s="2355">
        <v>46</v>
      </c>
      <c r="E18" s="2355">
        <v>46</v>
      </c>
      <c r="F18" s="2178"/>
      <c r="G18" s="2178"/>
      <c r="H18" s="2178"/>
    </row>
    <row r="19" spans="2:8" thickBot="1" x14ac:dyDescent="0.35">
      <c r="B19" s="2246" t="s">
        <v>1995</v>
      </c>
      <c r="C19" s="2355" t="s">
        <v>3075</v>
      </c>
      <c r="D19" s="2355">
        <v>161</v>
      </c>
      <c r="E19" s="2355">
        <v>161</v>
      </c>
      <c r="F19" s="2178"/>
      <c r="G19" s="2178"/>
      <c r="H19" s="2178"/>
    </row>
    <row r="20" spans="2:8" thickBot="1" x14ac:dyDescent="0.35">
      <c r="B20" s="2246" t="s">
        <v>783</v>
      </c>
      <c r="C20" s="2355" t="s">
        <v>3075</v>
      </c>
      <c r="D20" s="2355">
        <v>245</v>
      </c>
      <c r="E20" s="2355">
        <v>245</v>
      </c>
      <c r="F20" s="2178"/>
      <c r="G20" s="2178"/>
      <c r="H20" s="2178"/>
    </row>
    <row r="21" spans="2:8" thickBot="1" x14ac:dyDescent="0.35">
      <c r="B21" s="2246" t="s">
        <v>911</v>
      </c>
      <c r="C21" s="2355">
        <v>0</v>
      </c>
      <c r="D21" s="2355">
        <v>228</v>
      </c>
      <c r="E21" s="2355">
        <v>228</v>
      </c>
      <c r="F21" s="2178"/>
      <c r="G21" s="2178"/>
      <c r="H21" s="2178"/>
    </row>
    <row r="22" spans="2:8" thickBot="1" x14ac:dyDescent="0.35">
      <c r="B22" s="2246" t="s">
        <v>2025</v>
      </c>
      <c r="C22" s="2355">
        <v>2</v>
      </c>
      <c r="D22" s="2355">
        <v>5</v>
      </c>
      <c r="E22" s="2355">
        <v>8</v>
      </c>
      <c r="F22" s="2178"/>
      <c r="G22" s="2178"/>
      <c r="H22" s="2178"/>
    </row>
    <row r="23" spans="2:8" thickBot="1" x14ac:dyDescent="0.35">
      <c r="B23" s="2246" t="s">
        <v>2165</v>
      </c>
      <c r="C23" s="2355">
        <v>305</v>
      </c>
      <c r="D23" s="2355" t="s">
        <v>3079</v>
      </c>
      <c r="E23" s="2355">
        <v>305</v>
      </c>
      <c r="F23" s="2178"/>
      <c r="G23" s="2178"/>
      <c r="H23" s="2178"/>
    </row>
    <row r="24" spans="2:8" thickBot="1" x14ac:dyDescent="0.35">
      <c r="B24" s="2246" t="s">
        <v>2484</v>
      </c>
      <c r="C24" s="2355" t="s">
        <v>3075</v>
      </c>
      <c r="D24" s="2355">
        <v>1</v>
      </c>
      <c r="E24" s="2355">
        <v>1</v>
      </c>
      <c r="F24" s="2178"/>
      <c r="G24" s="2178"/>
      <c r="H24" s="2178"/>
    </row>
    <row r="25" spans="2:8" thickBot="1" x14ac:dyDescent="0.35">
      <c r="B25" s="2246" t="s">
        <v>2045</v>
      </c>
      <c r="C25" s="2355">
        <v>1</v>
      </c>
      <c r="D25" s="2355">
        <v>1</v>
      </c>
      <c r="E25" s="2355">
        <v>2</v>
      </c>
      <c r="F25" s="2178"/>
      <c r="G25" s="2178"/>
      <c r="H25" s="2178"/>
    </row>
    <row r="26" spans="2:8" thickBot="1" x14ac:dyDescent="0.35">
      <c r="B26" s="2246" t="s">
        <v>2168</v>
      </c>
      <c r="C26" s="2355" t="s">
        <v>3075</v>
      </c>
      <c r="D26" s="2355">
        <v>236</v>
      </c>
      <c r="E26" s="2355">
        <v>236</v>
      </c>
      <c r="F26" s="2178"/>
      <c r="G26" s="2178"/>
      <c r="H26" s="2178"/>
    </row>
    <row r="27" spans="2:8" thickBot="1" x14ac:dyDescent="0.35">
      <c r="B27" s="2246" t="s">
        <v>1213</v>
      </c>
      <c r="C27" s="2356">
        <v>2079</v>
      </c>
      <c r="D27" s="2355">
        <v>0</v>
      </c>
      <c r="E27" s="2356">
        <v>2079</v>
      </c>
      <c r="F27" s="2178"/>
      <c r="G27" s="2178"/>
      <c r="H27" s="2178"/>
    </row>
    <row r="28" spans="2:8" thickBot="1" x14ac:dyDescent="0.35">
      <c r="B28" s="2246" t="s">
        <v>918</v>
      </c>
      <c r="C28" s="2355">
        <v>1</v>
      </c>
      <c r="D28" s="2355" t="s">
        <v>3079</v>
      </c>
      <c r="E28" s="2355">
        <v>1</v>
      </c>
      <c r="F28" s="2178"/>
      <c r="G28" s="2178"/>
      <c r="H28" s="2178"/>
    </row>
    <row r="29" spans="2:8" thickBot="1" x14ac:dyDescent="0.35">
      <c r="B29" s="2246" t="s">
        <v>2169</v>
      </c>
      <c r="C29" s="2355">
        <v>606</v>
      </c>
      <c r="D29" s="2355">
        <v>31</v>
      </c>
      <c r="E29" s="2355">
        <v>636</v>
      </c>
      <c r="F29" s="2178"/>
      <c r="G29" s="2178"/>
      <c r="H29" s="2178"/>
    </row>
    <row r="30" spans="2:8" thickBot="1" x14ac:dyDescent="0.35">
      <c r="B30" s="2246" t="s">
        <v>2120</v>
      </c>
      <c r="C30" s="2355" t="s">
        <v>3075</v>
      </c>
      <c r="D30" s="2355">
        <v>0</v>
      </c>
      <c r="E30" s="2355">
        <v>0</v>
      </c>
      <c r="F30" s="2178"/>
      <c r="G30" s="2178"/>
      <c r="H30" s="2178"/>
    </row>
    <row r="31" spans="2:8" thickBot="1" x14ac:dyDescent="0.35">
      <c r="B31" s="2246" t="s">
        <v>2124</v>
      </c>
      <c r="C31" s="2355" t="s">
        <v>3075</v>
      </c>
      <c r="D31" s="2355">
        <v>0</v>
      </c>
      <c r="E31" s="2355">
        <v>0</v>
      </c>
      <c r="F31" s="2178"/>
      <c r="G31" s="2178"/>
      <c r="H31" s="2178"/>
    </row>
    <row r="32" spans="2:8" thickBot="1" x14ac:dyDescent="0.35">
      <c r="B32" s="2246" t="s">
        <v>2041</v>
      </c>
      <c r="C32" s="2356">
        <v>3650</v>
      </c>
      <c r="D32" s="2355">
        <v>423</v>
      </c>
      <c r="E32" s="2356">
        <v>4073</v>
      </c>
      <c r="F32" s="2178"/>
      <c r="G32" s="2178"/>
      <c r="H32" s="2178"/>
    </row>
    <row r="33" spans="2:8" thickBot="1" x14ac:dyDescent="0.35">
      <c r="B33" s="2246" t="s">
        <v>2172</v>
      </c>
      <c r="C33" s="2355" t="s">
        <v>3075</v>
      </c>
      <c r="D33" s="2355">
        <v>1</v>
      </c>
      <c r="E33" s="2355">
        <v>1</v>
      </c>
      <c r="F33" s="2178"/>
      <c r="G33" s="2178"/>
      <c r="H33" s="2178"/>
    </row>
    <row r="34" spans="2:8" thickBot="1" x14ac:dyDescent="0.35">
      <c r="B34" s="2246" t="s">
        <v>2028</v>
      </c>
      <c r="C34" s="2355" t="s">
        <v>3075</v>
      </c>
      <c r="D34" s="2355">
        <v>290</v>
      </c>
      <c r="E34" s="2355">
        <v>290</v>
      </c>
      <c r="F34" s="2178"/>
      <c r="G34" s="2178"/>
      <c r="H34" s="2178"/>
    </row>
    <row r="35" spans="2:8" thickBot="1" x14ac:dyDescent="0.35">
      <c r="B35" s="2246" t="s">
        <v>786</v>
      </c>
      <c r="C35" s="2355" t="s">
        <v>3075</v>
      </c>
      <c r="D35" s="2355">
        <v>6</v>
      </c>
      <c r="E35" s="2355">
        <v>6</v>
      </c>
      <c r="F35" s="2178"/>
      <c r="G35" s="2178"/>
      <c r="H35" s="2178"/>
    </row>
    <row r="36" spans="2:8" thickBot="1" x14ac:dyDescent="0.35">
      <c r="B36" s="2246" t="s">
        <v>2047</v>
      </c>
      <c r="C36" s="2355">
        <v>0</v>
      </c>
      <c r="D36" s="2355" t="s">
        <v>3079</v>
      </c>
      <c r="E36" s="2355">
        <v>0</v>
      </c>
      <c r="F36" s="2178"/>
      <c r="G36" s="2178"/>
      <c r="H36" s="2178"/>
    </row>
    <row r="37" spans="2:8" thickBot="1" x14ac:dyDescent="0.35">
      <c r="B37" s="2246" t="s">
        <v>1232</v>
      </c>
      <c r="C37" s="2355" t="s">
        <v>3075</v>
      </c>
      <c r="D37" s="2355">
        <v>369</v>
      </c>
      <c r="E37" s="2355">
        <v>369</v>
      </c>
      <c r="F37" s="2178"/>
      <c r="G37" s="2178"/>
      <c r="H37" s="2178"/>
    </row>
    <row r="38" spans="2:8" thickBot="1" x14ac:dyDescent="0.35">
      <c r="B38" s="2246" t="s">
        <v>2173</v>
      </c>
      <c r="C38" s="2355" t="s">
        <v>3075</v>
      </c>
      <c r="D38" s="2355">
        <v>87</v>
      </c>
      <c r="E38" s="2355">
        <v>87</v>
      </c>
      <c r="F38" s="2178"/>
      <c r="G38" s="2178"/>
      <c r="H38" s="2178"/>
    </row>
    <row r="39" spans="2:8" thickBot="1" x14ac:dyDescent="0.35">
      <c r="B39" s="2246" t="s">
        <v>3082</v>
      </c>
      <c r="C39" s="2355" t="s">
        <v>3075</v>
      </c>
      <c r="D39" s="2355">
        <v>118</v>
      </c>
      <c r="E39" s="2355">
        <v>118</v>
      </c>
      <c r="F39" s="2178"/>
      <c r="G39" s="2178"/>
      <c r="H39" s="2178"/>
    </row>
    <row r="40" spans="2:8" thickBot="1" x14ac:dyDescent="0.35">
      <c r="B40" s="2246" t="s">
        <v>2029</v>
      </c>
      <c r="C40" s="2355" t="s">
        <v>3075</v>
      </c>
      <c r="D40" s="2355">
        <v>17</v>
      </c>
      <c r="E40" s="2355">
        <v>17</v>
      </c>
      <c r="F40" s="2178"/>
      <c r="G40" s="2178"/>
      <c r="H40" s="2178"/>
    </row>
    <row r="41" spans="2:8" thickBot="1" x14ac:dyDescent="0.35">
      <c r="B41" s="2246" t="s">
        <v>3083</v>
      </c>
      <c r="C41" s="2355" t="s">
        <v>3075</v>
      </c>
      <c r="D41" s="2355">
        <v>0</v>
      </c>
      <c r="E41" s="2355">
        <v>0</v>
      </c>
      <c r="F41" s="2178"/>
      <c r="G41" s="2178"/>
      <c r="H41" s="2178"/>
    </row>
    <row r="42" spans="2:8" ht="21" thickBot="1" x14ac:dyDescent="0.35">
      <c r="B42" s="2246" t="s">
        <v>2176</v>
      </c>
      <c r="C42" s="2355" t="s">
        <v>3075</v>
      </c>
      <c r="D42" s="2355">
        <v>10</v>
      </c>
      <c r="E42" s="2355">
        <v>10</v>
      </c>
      <c r="F42" s="2178"/>
      <c r="G42" s="2178"/>
      <c r="H42" s="2178"/>
    </row>
    <row r="43" spans="2:8" thickBot="1" x14ac:dyDescent="0.35">
      <c r="B43" s="2357" t="s">
        <v>2177</v>
      </c>
      <c r="C43" s="2358">
        <v>7</v>
      </c>
      <c r="D43" s="2358">
        <v>5</v>
      </c>
      <c r="E43" s="2358">
        <v>12</v>
      </c>
      <c r="F43" s="2178"/>
      <c r="G43" s="2178"/>
      <c r="H43" s="2178"/>
    </row>
    <row r="44" spans="2:8" thickBot="1" x14ac:dyDescent="0.35">
      <c r="B44" s="2246" t="s">
        <v>3084</v>
      </c>
      <c r="C44" s="2355">
        <v>0</v>
      </c>
      <c r="D44" s="2355">
        <v>0</v>
      </c>
      <c r="E44" s="2355">
        <v>1</v>
      </c>
      <c r="F44" s="2178"/>
      <c r="G44" s="2178"/>
      <c r="H44" s="2178"/>
    </row>
    <row r="45" spans="2:8" thickBot="1" x14ac:dyDescent="0.35">
      <c r="B45" s="2246" t="s">
        <v>3078</v>
      </c>
      <c r="C45" s="2355">
        <v>2</v>
      </c>
      <c r="D45" s="2355">
        <v>0</v>
      </c>
      <c r="E45" s="2355">
        <v>2</v>
      </c>
      <c r="F45" s="2178"/>
      <c r="G45" s="2178"/>
      <c r="H45" s="2178"/>
    </row>
    <row r="46" spans="2:8" thickBot="1" x14ac:dyDescent="0.35">
      <c r="B46" s="2246" t="s">
        <v>2021</v>
      </c>
      <c r="C46" s="2355" t="s">
        <v>3075</v>
      </c>
      <c r="D46" s="2355">
        <v>0</v>
      </c>
      <c r="E46" s="2355">
        <v>0</v>
      </c>
      <c r="F46" s="2178"/>
      <c r="G46" s="2178"/>
      <c r="H46" s="2178"/>
    </row>
    <row r="47" spans="2:8" thickBot="1" x14ac:dyDescent="0.35">
      <c r="B47" s="2246" t="s">
        <v>3081</v>
      </c>
      <c r="C47" s="2355" t="s">
        <v>3075</v>
      </c>
      <c r="D47" s="2355">
        <v>1</v>
      </c>
      <c r="E47" s="2355">
        <v>1</v>
      </c>
      <c r="F47" s="2178"/>
      <c r="G47" s="2178"/>
      <c r="H47" s="2178"/>
    </row>
    <row r="48" spans="2:8" thickBot="1" x14ac:dyDescent="0.35">
      <c r="B48" s="2246" t="s">
        <v>2165</v>
      </c>
      <c r="C48" s="2355">
        <v>0</v>
      </c>
      <c r="D48" s="2355" t="s">
        <v>3079</v>
      </c>
      <c r="E48" s="2355">
        <v>0</v>
      </c>
      <c r="F48" s="2178"/>
      <c r="G48" s="2178"/>
      <c r="H48" s="2178"/>
    </row>
    <row r="49" spans="2:8" thickBot="1" x14ac:dyDescent="0.35">
      <c r="B49" s="2246" t="s">
        <v>2485</v>
      </c>
      <c r="C49" s="2355">
        <v>4</v>
      </c>
      <c r="D49" s="2355">
        <v>4</v>
      </c>
      <c r="E49" s="2355">
        <v>8</v>
      </c>
      <c r="F49" s="2178"/>
      <c r="G49" s="2178"/>
      <c r="H49" s="2178"/>
    </row>
    <row r="50" spans="2:8" thickBot="1" x14ac:dyDescent="0.35">
      <c r="B50" s="2357" t="s">
        <v>3085</v>
      </c>
      <c r="C50" s="2359">
        <v>1124</v>
      </c>
      <c r="D50" s="2358">
        <v>10</v>
      </c>
      <c r="E50" s="2359">
        <v>1134</v>
      </c>
      <c r="F50" s="2178"/>
      <c r="G50" s="2178"/>
      <c r="H50" s="2178"/>
    </row>
    <row r="51" spans="2:8" thickBot="1" x14ac:dyDescent="0.35">
      <c r="B51" s="2246" t="s">
        <v>3086</v>
      </c>
      <c r="C51" s="2355">
        <v>255</v>
      </c>
      <c r="D51" s="2355">
        <v>2</v>
      </c>
      <c r="E51" s="2355">
        <v>257</v>
      </c>
      <c r="F51" s="2178"/>
      <c r="G51" s="2178"/>
      <c r="H51" s="2178"/>
    </row>
    <row r="52" spans="2:8" thickBot="1" x14ac:dyDescent="0.35">
      <c r="B52" s="2246" t="s">
        <v>3087</v>
      </c>
      <c r="C52" s="2355" t="s">
        <v>3075</v>
      </c>
      <c r="D52" s="2355">
        <v>4</v>
      </c>
      <c r="E52" s="2355">
        <v>4</v>
      </c>
      <c r="F52" s="2178"/>
      <c r="G52" s="2178"/>
      <c r="H52" s="2178"/>
    </row>
    <row r="53" spans="2:8" thickBot="1" x14ac:dyDescent="0.35">
      <c r="B53" s="2246" t="s">
        <v>3078</v>
      </c>
      <c r="C53" s="2355">
        <v>209</v>
      </c>
      <c r="D53" s="2355" t="s">
        <v>3079</v>
      </c>
      <c r="E53" s="2355">
        <v>209</v>
      </c>
      <c r="F53" s="2178"/>
      <c r="G53" s="2178"/>
      <c r="H53" s="2178"/>
    </row>
    <row r="54" spans="2:8" thickBot="1" x14ac:dyDescent="0.35">
      <c r="B54" s="2246" t="s">
        <v>3088</v>
      </c>
      <c r="C54" s="2355">
        <v>40</v>
      </c>
      <c r="D54" s="2355" t="s">
        <v>3079</v>
      </c>
      <c r="E54" s="2355">
        <v>40</v>
      </c>
      <c r="F54" s="2178"/>
      <c r="G54" s="2178"/>
      <c r="H54" s="2178"/>
    </row>
    <row r="55" spans="2:8" thickBot="1" x14ac:dyDescent="0.35">
      <c r="B55" s="2246" t="s">
        <v>2485</v>
      </c>
      <c r="C55" s="2355">
        <v>12</v>
      </c>
      <c r="D55" s="2355">
        <v>4</v>
      </c>
      <c r="E55" s="2355">
        <v>16</v>
      </c>
      <c r="F55" s="2178"/>
      <c r="G55" s="2178"/>
      <c r="H55" s="2178"/>
    </row>
    <row r="56" spans="2:8" thickBot="1" x14ac:dyDescent="0.35">
      <c r="B56" s="2246" t="s">
        <v>895</v>
      </c>
      <c r="C56" s="2355">
        <v>279</v>
      </c>
      <c r="D56" s="2355" t="s">
        <v>3079</v>
      </c>
      <c r="E56" s="2355">
        <v>279</v>
      </c>
      <c r="F56" s="2178"/>
      <c r="G56" s="2178"/>
      <c r="H56" s="2178"/>
    </row>
    <row r="57" spans="2:8" thickBot="1" x14ac:dyDescent="0.35">
      <c r="B57" s="2246" t="s">
        <v>2049</v>
      </c>
      <c r="C57" s="2355">
        <v>329</v>
      </c>
      <c r="D57" s="2355" t="s">
        <v>3079</v>
      </c>
      <c r="E57" s="2355">
        <v>329</v>
      </c>
      <c r="F57" s="2178"/>
      <c r="G57" s="2178"/>
      <c r="H57" s="2178"/>
    </row>
    <row r="58" spans="2:8" thickBot="1" x14ac:dyDescent="0.35">
      <c r="B58" s="2357" t="s">
        <v>2183</v>
      </c>
      <c r="C58" s="2358">
        <v>209</v>
      </c>
      <c r="D58" s="2358">
        <v>88</v>
      </c>
      <c r="E58" s="2358">
        <v>298</v>
      </c>
      <c r="F58" s="2178"/>
      <c r="G58" s="2178"/>
      <c r="H58" s="2178"/>
    </row>
    <row r="59" spans="2:8" thickBot="1" x14ac:dyDescent="0.35">
      <c r="B59" s="2246" t="s">
        <v>3078</v>
      </c>
      <c r="C59" s="2355">
        <v>204</v>
      </c>
      <c r="D59" s="2355">
        <v>85</v>
      </c>
      <c r="E59" s="2355">
        <v>289</v>
      </c>
      <c r="F59" s="2178"/>
      <c r="G59" s="2178"/>
      <c r="H59" s="2178"/>
    </row>
    <row r="60" spans="2:8" thickBot="1" x14ac:dyDescent="0.35">
      <c r="B60" s="2246" t="s">
        <v>2184</v>
      </c>
      <c r="C60" s="2355">
        <v>4</v>
      </c>
      <c r="D60" s="2355" t="s">
        <v>3079</v>
      </c>
      <c r="E60" s="2355">
        <v>4</v>
      </c>
      <c r="F60" s="2178"/>
      <c r="G60" s="2178"/>
      <c r="H60" s="2178"/>
    </row>
    <row r="61" spans="2:8" thickBot="1" x14ac:dyDescent="0.35">
      <c r="B61" s="2246" t="s">
        <v>2484</v>
      </c>
      <c r="C61" s="2355">
        <v>1</v>
      </c>
      <c r="D61" s="2355">
        <v>2</v>
      </c>
      <c r="E61" s="2355">
        <v>2</v>
      </c>
      <c r="F61" s="2178"/>
      <c r="G61" s="2178"/>
      <c r="H61" s="2178"/>
    </row>
    <row r="62" spans="2:8" thickBot="1" x14ac:dyDescent="0.35">
      <c r="B62" s="2246" t="s">
        <v>1213</v>
      </c>
      <c r="C62" s="2355">
        <v>0</v>
      </c>
      <c r="D62" s="2355">
        <v>2</v>
      </c>
      <c r="E62" s="2355">
        <v>2</v>
      </c>
      <c r="F62" s="2178"/>
      <c r="G62" s="2178"/>
      <c r="H62" s="2178"/>
    </row>
    <row r="63" spans="2:8" thickBot="1" x14ac:dyDescent="0.35">
      <c r="B63" s="2357" t="s">
        <v>3089</v>
      </c>
      <c r="C63" s="2358">
        <v>743</v>
      </c>
      <c r="D63" s="2358">
        <v>504</v>
      </c>
      <c r="E63" s="2359">
        <v>1247</v>
      </c>
      <c r="F63" s="2178"/>
      <c r="G63" s="2178"/>
      <c r="H63" s="2178"/>
    </row>
    <row r="64" spans="2:8" thickBot="1" x14ac:dyDescent="0.35">
      <c r="B64" s="2246" t="s">
        <v>1330</v>
      </c>
      <c r="C64" s="2355" t="s">
        <v>3075</v>
      </c>
      <c r="D64" s="2355">
        <v>9</v>
      </c>
      <c r="E64" s="2355">
        <v>9</v>
      </c>
      <c r="F64" s="2178"/>
      <c r="G64" s="2178"/>
      <c r="H64" s="2178"/>
    </row>
    <row r="65" spans="2:8" thickBot="1" x14ac:dyDescent="0.35">
      <c r="B65" s="2246" t="s">
        <v>3087</v>
      </c>
      <c r="C65" s="2355" t="s">
        <v>3075</v>
      </c>
      <c r="D65" s="2355">
        <v>1</v>
      </c>
      <c r="E65" s="2355">
        <v>1</v>
      </c>
      <c r="F65" s="2178"/>
      <c r="G65" s="2178"/>
      <c r="H65" s="2178"/>
    </row>
    <row r="66" spans="2:8" thickBot="1" x14ac:dyDescent="0.35">
      <c r="B66" s="2246" t="s">
        <v>3090</v>
      </c>
      <c r="C66" s="2355" t="s">
        <v>3075</v>
      </c>
      <c r="D66" s="2355">
        <v>3</v>
      </c>
      <c r="E66" s="2355">
        <v>3</v>
      </c>
      <c r="F66" s="2178"/>
      <c r="G66" s="2178"/>
      <c r="H66" s="2178"/>
    </row>
    <row r="67" spans="2:8" thickBot="1" x14ac:dyDescent="0.35">
      <c r="B67" s="2246" t="s">
        <v>3091</v>
      </c>
      <c r="C67" s="2355">
        <v>572</v>
      </c>
      <c r="D67" s="2355">
        <v>190</v>
      </c>
      <c r="E67" s="2355">
        <v>762</v>
      </c>
      <c r="F67" s="2178"/>
      <c r="G67" s="2178"/>
      <c r="H67" s="2178"/>
    </row>
    <row r="68" spans="2:8" thickBot="1" x14ac:dyDescent="0.35">
      <c r="B68" s="2246" t="s">
        <v>2165</v>
      </c>
      <c r="C68" s="2355">
        <v>25</v>
      </c>
      <c r="D68" s="2355" t="s">
        <v>3079</v>
      </c>
      <c r="E68" s="2355">
        <v>25</v>
      </c>
      <c r="F68" s="2178"/>
      <c r="G68" s="2178"/>
      <c r="H68" s="2178"/>
    </row>
    <row r="69" spans="2:8" thickBot="1" x14ac:dyDescent="0.35">
      <c r="B69" s="2246" t="s">
        <v>2484</v>
      </c>
      <c r="C69" s="2355" t="s">
        <v>3075</v>
      </c>
      <c r="D69" s="2355">
        <v>3</v>
      </c>
      <c r="E69" s="2355">
        <v>3</v>
      </c>
      <c r="F69" s="2178"/>
      <c r="G69" s="2178"/>
      <c r="H69" s="2178"/>
    </row>
    <row r="70" spans="2:8" thickBot="1" x14ac:dyDescent="0.35">
      <c r="B70" s="2246" t="s">
        <v>1213</v>
      </c>
      <c r="C70" s="2355">
        <v>23</v>
      </c>
      <c r="D70" s="2355">
        <v>39</v>
      </c>
      <c r="E70" s="2355">
        <v>62</v>
      </c>
      <c r="F70" s="2178"/>
      <c r="G70" s="2178"/>
      <c r="H70" s="2178"/>
    </row>
    <row r="71" spans="2:8" thickBot="1" x14ac:dyDescent="0.35">
      <c r="B71" s="2246" t="s">
        <v>3092</v>
      </c>
      <c r="C71" s="2355">
        <v>2</v>
      </c>
      <c r="D71" s="2355" t="s">
        <v>3079</v>
      </c>
      <c r="E71" s="2355">
        <v>2</v>
      </c>
      <c r="F71" s="2178"/>
      <c r="G71" s="2178"/>
      <c r="H71" s="2178"/>
    </row>
    <row r="72" spans="2:8" thickBot="1" x14ac:dyDescent="0.35">
      <c r="B72" s="2246" t="s">
        <v>2031</v>
      </c>
      <c r="C72" s="2355" t="s">
        <v>3075</v>
      </c>
      <c r="D72" s="2355">
        <v>182</v>
      </c>
      <c r="E72" s="2355">
        <v>182</v>
      </c>
      <c r="F72" s="2178"/>
      <c r="G72" s="2178"/>
      <c r="H72" s="2178"/>
    </row>
    <row r="73" spans="2:8" ht="21" thickBot="1" x14ac:dyDescent="0.35">
      <c r="B73" s="2246" t="s">
        <v>3093</v>
      </c>
      <c r="C73" s="2355">
        <v>122</v>
      </c>
      <c r="D73" s="2355">
        <v>76</v>
      </c>
      <c r="E73" s="2355">
        <v>198</v>
      </c>
      <c r="F73" s="2178"/>
      <c r="G73" s="2178"/>
      <c r="H73" s="2178"/>
    </row>
    <row r="74" spans="2:8" thickBot="1" x14ac:dyDescent="0.35">
      <c r="B74" s="2357" t="s">
        <v>2188</v>
      </c>
      <c r="C74" s="2359">
        <v>1356</v>
      </c>
      <c r="D74" s="2358">
        <v>23</v>
      </c>
      <c r="E74" s="2359">
        <v>1378</v>
      </c>
      <c r="F74" s="2178"/>
      <c r="G74" s="2178"/>
      <c r="H74" s="2178"/>
    </row>
    <row r="75" spans="2:8" thickBot="1" x14ac:dyDescent="0.35">
      <c r="B75" s="2246" t="s">
        <v>3094</v>
      </c>
      <c r="C75" s="2355">
        <v>1</v>
      </c>
      <c r="D75" s="2355">
        <v>1</v>
      </c>
      <c r="E75" s="2355">
        <v>2</v>
      </c>
      <c r="F75" s="2178"/>
      <c r="G75" s="2178"/>
      <c r="H75" s="2178"/>
    </row>
    <row r="76" spans="2:8" thickBot="1" x14ac:dyDescent="0.35">
      <c r="B76" s="2246" t="s">
        <v>3087</v>
      </c>
      <c r="C76" s="2355" t="s">
        <v>3075</v>
      </c>
      <c r="D76" s="2355">
        <v>0</v>
      </c>
      <c r="E76" s="2355">
        <v>0</v>
      </c>
      <c r="F76" s="2178"/>
      <c r="G76" s="2178"/>
      <c r="H76" s="2178"/>
    </row>
    <row r="77" spans="2:8" thickBot="1" x14ac:dyDescent="0.35">
      <c r="B77" s="2246" t="s">
        <v>3078</v>
      </c>
      <c r="C77" s="2355">
        <v>68</v>
      </c>
      <c r="D77" s="2355" t="s">
        <v>3079</v>
      </c>
      <c r="E77" s="2355">
        <v>68</v>
      </c>
      <c r="F77" s="2178"/>
      <c r="G77" s="2178"/>
      <c r="H77" s="2178"/>
    </row>
    <row r="78" spans="2:8" thickBot="1" x14ac:dyDescent="0.35">
      <c r="B78" s="2246" t="s">
        <v>2021</v>
      </c>
      <c r="C78" s="2355" t="s">
        <v>3075</v>
      </c>
      <c r="D78" s="2355">
        <v>2</v>
      </c>
      <c r="E78" s="2355">
        <v>2</v>
      </c>
      <c r="F78" s="2178"/>
      <c r="G78" s="2178"/>
      <c r="H78" s="2178"/>
    </row>
    <row r="79" spans="2:8" thickBot="1" x14ac:dyDescent="0.35">
      <c r="B79" s="2246" t="s">
        <v>2485</v>
      </c>
      <c r="C79" s="2355">
        <v>1</v>
      </c>
      <c r="D79" s="2355">
        <v>19</v>
      </c>
      <c r="E79" s="2355">
        <v>20</v>
      </c>
      <c r="F79" s="2178"/>
      <c r="G79" s="2178"/>
      <c r="H79" s="2178"/>
    </row>
    <row r="80" spans="2:8" thickBot="1" x14ac:dyDescent="0.35">
      <c r="B80" s="2246" t="s">
        <v>3095</v>
      </c>
      <c r="C80" s="2356">
        <v>1286</v>
      </c>
      <c r="D80" s="2355" t="s">
        <v>3079</v>
      </c>
      <c r="E80" s="2356">
        <v>1286</v>
      </c>
      <c r="F80" s="2178"/>
      <c r="G80" s="2178"/>
      <c r="H80" s="2178"/>
    </row>
    <row r="81" spans="2:8" ht="14.4" x14ac:dyDescent="0.3">
      <c r="B81" s="2360" t="s">
        <v>1025</v>
      </c>
      <c r="C81" s="2361">
        <v>10322</v>
      </c>
      <c r="D81" s="2361">
        <v>7173</v>
      </c>
      <c r="E81" s="2361">
        <v>17494</v>
      </c>
      <c r="F81" s="2178"/>
      <c r="G81" s="2178"/>
      <c r="H81" s="2178"/>
    </row>
    <row r="82" spans="2:8" ht="26.25" customHeight="1" x14ac:dyDescent="0.3">
      <c r="B82" s="2729" t="s">
        <v>2190</v>
      </c>
      <c r="C82" s="2729"/>
      <c r="D82" s="2729"/>
      <c r="E82" s="2729"/>
    </row>
    <row r="83" spans="2:8" ht="15" customHeight="1" x14ac:dyDescent="0.3"/>
    <row r="84" spans="2:8" ht="15" customHeight="1" x14ac:dyDescent="0.3"/>
    <row r="85" spans="2:8" ht="15" customHeight="1" x14ac:dyDescent="0.3"/>
  </sheetData>
  <mergeCells count="2">
    <mergeCell ref="B3:E3"/>
    <mergeCell ref="B82:E82"/>
  </mergeCells>
  <pageMargins left="0.7" right="0.7" top="0.75" bottom="0.75" header="0.3" footer="0.3"/>
  <drawing r:id="rId1"/>
</worksheet>
</file>

<file path=xl/worksheets/sheet1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371CF7-4F8D-412E-AB16-F754028C8C03}">
  <dimension ref="A1:J152"/>
  <sheetViews>
    <sheetView topLeftCell="A50" zoomScaleNormal="100" workbookViewId="0">
      <selection activeCell="B1" sqref="B1"/>
    </sheetView>
  </sheetViews>
  <sheetFormatPr baseColWidth="10" defaultColWidth="0" defaultRowHeight="14.4" zeroHeight="1" x14ac:dyDescent="0.3"/>
  <cols>
    <col min="1" max="1" width="10.88671875" style="2173" customWidth="1"/>
    <col min="2" max="2" width="62.5546875" style="2173" customWidth="1"/>
    <col min="3" max="4" width="10.88671875" style="2173" customWidth="1"/>
    <col min="5" max="10" width="0" style="2173" hidden="1" customWidth="1"/>
    <col min="11" max="16384" width="10.88671875" style="2173" hidden="1"/>
  </cols>
  <sheetData>
    <row r="1" spans="2:10" ht="45" customHeight="1" x14ac:dyDescent="0.3">
      <c r="B1" s="2171" t="s">
        <v>2191</v>
      </c>
      <c r="C1" s="2172"/>
      <c r="D1" s="2172"/>
      <c r="E1" s="2172"/>
      <c r="F1" s="2172"/>
      <c r="G1" s="2172"/>
      <c r="H1" s="2172"/>
      <c r="I1" s="2172"/>
      <c r="J1" s="2172"/>
    </row>
    <row r="2" spans="2:10" x14ac:dyDescent="0.3"/>
    <row r="3" spans="2:10" x14ac:dyDescent="0.3">
      <c r="B3" s="2174" t="s">
        <v>2192</v>
      </c>
    </row>
    <row r="4" spans="2:10" x14ac:dyDescent="0.3">
      <c r="B4" s="2198" t="s">
        <v>2015</v>
      </c>
    </row>
    <row r="5" spans="2:10" ht="20.399999999999999" x14ac:dyDescent="0.3">
      <c r="B5" s="2199" t="s">
        <v>2193</v>
      </c>
    </row>
    <row r="6" spans="2:10" ht="30.6" x14ac:dyDescent="0.3">
      <c r="B6" s="2199" t="s">
        <v>2194</v>
      </c>
    </row>
    <row r="7" spans="2:10" ht="30.6" x14ac:dyDescent="0.3">
      <c r="B7" s="2199" t="s">
        <v>2195</v>
      </c>
    </row>
    <row r="8" spans="2:10" ht="20.399999999999999" x14ac:dyDescent="0.3">
      <c r="B8" s="2199" t="s">
        <v>2196</v>
      </c>
    </row>
    <row r="9" spans="2:10" ht="20.399999999999999" x14ac:dyDescent="0.3">
      <c r="B9" s="2199" t="s">
        <v>2197</v>
      </c>
    </row>
    <row r="10" spans="2:10" x14ac:dyDescent="0.3">
      <c r="B10" s="2198" t="s">
        <v>2198</v>
      </c>
    </row>
    <row r="11" spans="2:10" ht="30.6" x14ac:dyDescent="0.3">
      <c r="B11" s="2199" t="s">
        <v>2199</v>
      </c>
    </row>
    <row r="12" spans="2:10" ht="20.399999999999999" x14ac:dyDescent="0.3">
      <c r="B12" s="2199" t="s">
        <v>2200</v>
      </c>
    </row>
    <row r="13" spans="2:10" s="2186" customFormat="1" ht="20.399999999999999" x14ac:dyDescent="0.3">
      <c r="B13" s="2199" t="s">
        <v>2201</v>
      </c>
    </row>
    <row r="14" spans="2:10" s="2186" customFormat="1" ht="30.6" x14ac:dyDescent="0.3">
      <c r="B14" s="2199" t="s">
        <v>2202</v>
      </c>
    </row>
    <row r="15" spans="2:10" x14ac:dyDescent="0.3">
      <c r="B15" s="2198" t="s">
        <v>2016</v>
      </c>
    </row>
    <row r="16" spans="2:10" ht="20.399999999999999" x14ac:dyDescent="0.3">
      <c r="B16" s="2199" t="s">
        <v>2203</v>
      </c>
    </row>
    <row r="17" spans="2:2" ht="20.399999999999999" x14ac:dyDescent="0.3">
      <c r="B17" s="2199" t="s">
        <v>2204</v>
      </c>
    </row>
    <row r="18" spans="2:2" ht="20.399999999999999" x14ac:dyDescent="0.3">
      <c r="B18" s="2199" t="s">
        <v>2205</v>
      </c>
    </row>
    <row r="19" spans="2:2" x14ac:dyDescent="0.3">
      <c r="B19" s="2199" t="s">
        <v>2206</v>
      </c>
    </row>
    <row r="20" spans="2:2" s="2186" customFormat="1" x14ac:dyDescent="0.3">
      <c r="B20" s="2199" t="s">
        <v>2207</v>
      </c>
    </row>
    <row r="21" spans="2:2" s="2186" customFormat="1" ht="20.399999999999999" x14ac:dyDescent="0.3">
      <c r="B21" s="2199" t="s">
        <v>2208</v>
      </c>
    </row>
    <row r="22" spans="2:2" x14ac:dyDescent="0.3">
      <c r="B22" s="2198" t="s">
        <v>2181</v>
      </c>
    </row>
    <row r="23" spans="2:2" s="2186" customFormat="1" ht="20.399999999999999" x14ac:dyDescent="0.3">
      <c r="B23" s="2199" t="s">
        <v>2209</v>
      </c>
    </row>
    <row r="24" spans="2:2" s="2186" customFormat="1" ht="20.399999999999999" x14ac:dyDescent="0.3">
      <c r="B24" s="2199" t="s">
        <v>2210</v>
      </c>
    </row>
    <row r="25" spans="2:2" x14ac:dyDescent="0.3">
      <c r="B25" s="2198" t="s">
        <v>1330</v>
      </c>
    </row>
    <row r="26" spans="2:2" ht="20.399999999999999" x14ac:dyDescent="0.3">
      <c r="B26" s="2199" t="s">
        <v>2211</v>
      </c>
    </row>
    <row r="27" spans="2:2" ht="30.6" x14ac:dyDescent="0.3">
      <c r="B27" s="2199" t="s">
        <v>2212</v>
      </c>
    </row>
    <row r="28" spans="2:2" x14ac:dyDescent="0.3">
      <c r="B28" s="2199" t="s">
        <v>2213</v>
      </c>
    </row>
    <row r="29" spans="2:2" x14ac:dyDescent="0.3">
      <c r="B29" s="2199" t="s">
        <v>2214</v>
      </c>
    </row>
    <row r="30" spans="2:2" ht="20.399999999999999" x14ac:dyDescent="0.3">
      <c r="B30" s="2199" t="s">
        <v>2215</v>
      </c>
    </row>
    <row r="31" spans="2:2" x14ac:dyDescent="0.3">
      <c r="B31" s="2198" t="s">
        <v>2161</v>
      </c>
    </row>
    <row r="32" spans="2:2" s="2186" customFormat="1" ht="20.399999999999999" x14ac:dyDescent="0.3">
      <c r="B32" s="2199" t="s">
        <v>2216</v>
      </c>
    </row>
    <row r="33" spans="2:2" x14ac:dyDescent="0.3">
      <c r="B33" s="2198" t="s">
        <v>2217</v>
      </c>
    </row>
    <row r="34" spans="2:2" s="2186" customFormat="1" ht="30.6" x14ac:dyDescent="0.3">
      <c r="B34" s="2199" t="s">
        <v>2218</v>
      </c>
    </row>
    <row r="35" spans="2:2" x14ac:dyDescent="0.3">
      <c r="B35" s="2198" t="s">
        <v>1267</v>
      </c>
    </row>
    <row r="36" spans="2:2" s="2186" customFormat="1" ht="20.399999999999999" x14ac:dyDescent="0.3">
      <c r="B36" s="2199" t="s">
        <v>2219</v>
      </c>
    </row>
    <row r="37" spans="2:2" x14ac:dyDescent="0.3">
      <c r="B37" s="2198" t="s">
        <v>2220</v>
      </c>
    </row>
    <row r="38" spans="2:2" s="2186" customFormat="1" ht="20.399999999999999" x14ac:dyDescent="0.3">
      <c r="B38" s="2199" t="s">
        <v>2221</v>
      </c>
    </row>
    <row r="39" spans="2:2" s="2186" customFormat="1" ht="30.6" x14ac:dyDescent="0.3">
      <c r="B39" s="2199" t="s">
        <v>2222</v>
      </c>
    </row>
    <row r="40" spans="2:2" s="2186" customFormat="1" ht="20.399999999999999" x14ac:dyDescent="0.3">
      <c r="B40" s="2199" t="s">
        <v>2223</v>
      </c>
    </row>
    <row r="41" spans="2:2" s="2186" customFormat="1" ht="30.6" x14ac:dyDescent="0.3">
      <c r="B41" s="2199" t="s">
        <v>2224</v>
      </c>
    </row>
    <row r="42" spans="2:2" ht="20.399999999999999" x14ac:dyDescent="0.3">
      <c r="B42" s="2199" t="s">
        <v>2225</v>
      </c>
    </row>
    <row r="43" spans="2:2" x14ac:dyDescent="0.3">
      <c r="B43" s="2198" t="s">
        <v>2226</v>
      </c>
    </row>
    <row r="44" spans="2:2" s="2186" customFormat="1" ht="30.6" x14ac:dyDescent="0.3">
      <c r="B44" s="2199" t="s">
        <v>2227</v>
      </c>
    </row>
    <row r="45" spans="2:2" ht="30.6" x14ac:dyDescent="0.3">
      <c r="B45" s="2199" t="s">
        <v>2228</v>
      </c>
    </row>
    <row r="46" spans="2:2" x14ac:dyDescent="0.3">
      <c r="B46" s="2198" t="s">
        <v>2229</v>
      </c>
    </row>
    <row r="47" spans="2:2" s="2186" customFormat="1" ht="20.399999999999999" x14ac:dyDescent="0.3">
      <c r="B47" s="2199" t="s">
        <v>2230</v>
      </c>
    </row>
    <row r="48" spans="2:2" s="2186" customFormat="1" ht="20.399999999999999" x14ac:dyDescent="0.3">
      <c r="B48" s="2199" t="s">
        <v>2231</v>
      </c>
    </row>
    <row r="49" spans="2:2" s="2186" customFormat="1" x14ac:dyDescent="0.3">
      <c r="B49" s="2199" t="s">
        <v>2232</v>
      </c>
    </row>
    <row r="50" spans="2:2" x14ac:dyDescent="0.3">
      <c r="B50" s="2198" t="s">
        <v>2233</v>
      </c>
    </row>
    <row r="51" spans="2:2" s="2186" customFormat="1" x14ac:dyDescent="0.3">
      <c r="B51" s="2199" t="s">
        <v>2234</v>
      </c>
    </row>
    <row r="52" spans="2:2" x14ac:dyDescent="0.3">
      <c r="B52" s="2198" t="s">
        <v>1290</v>
      </c>
    </row>
    <row r="53" spans="2:2" s="2186" customFormat="1" ht="30.6" x14ac:dyDescent="0.3">
      <c r="B53" s="2199" t="s">
        <v>2235</v>
      </c>
    </row>
    <row r="54" spans="2:2" x14ac:dyDescent="0.3">
      <c r="B54" s="2198" t="s">
        <v>2236</v>
      </c>
    </row>
    <row r="55" spans="2:2" ht="36.9" customHeight="1" x14ac:dyDescent="0.3">
      <c r="B55" s="2199" t="s">
        <v>2237</v>
      </c>
    </row>
    <row r="56" spans="2:2" s="2186" customFormat="1" ht="20.399999999999999" x14ac:dyDescent="0.3">
      <c r="B56" s="2199" t="s">
        <v>2238</v>
      </c>
    </row>
    <row r="57" spans="2:2" s="2186" customFormat="1" ht="30.6" x14ac:dyDescent="0.3">
      <c r="B57" s="2199" t="s">
        <v>2239</v>
      </c>
    </row>
    <row r="58" spans="2:2" x14ac:dyDescent="0.3">
      <c r="B58" s="2198" t="s">
        <v>912</v>
      </c>
    </row>
    <row r="59" spans="2:2" s="2186" customFormat="1" ht="20.399999999999999" x14ac:dyDescent="0.3">
      <c r="B59" s="2199" t="s">
        <v>2240</v>
      </c>
    </row>
    <row r="60" spans="2:2" x14ac:dyDescent="0.3">
      <c r="B60" s="2198" t="s">
        <v>2043</v>
      </c>
    </row>
    <row r="61" spans="2:2" s="2187" customFormat="1" ht="20.399999999999999" x14ac:dyDescent="0.3">
      <c r="B61" s="2199" t="s">
        <v>2241</v>
      </c>
    </row>
    <row r="62" spans="2:2" s="2187" customFormat="1" ht="30.6" x14ac:dyDescent="0.3">
      <c r="B62" s="2199" t="s">
        <v>2242</v>
      </c>
    </row>
    <row r="63" spans="2:2" s="2187" customFormat="1" ht="30.6" x14ac:dyDescent="0.3">
      <c r="B63" s="2199" t="s">
        <v>2243</v>
      </c>
    </row>
    <row r="64" spans="2:2" ht="20.399999999999999" x14ac:dyDescent="0.3">
      <c r="B64" s="2198" t="s">
        <v>2244</v>
      </c>
    </row>
    <row r="65" spans="2:2" s="2186" customFormat="1" ht="20.399999999999999" x14ac:dyDescent="0.3">
      <c r="B65" s="2199" t="s">
        <v>2245</v>
      </c>
    </row>
    <row r="66" spans="2:2" x14ac:dyDescent="0.3">
      <c r="B66" s="2198" t="s">
        <v>1995</v>
      </c>
    </row>
    <row r="67" spans="2:2" s="2186" customFormat="1" x14ac:dyDescent="0.3">
      <c r="B67" s="2199" t="s">
        <v>2246</v>
      </c>
    </row>
    <row r="68" spans="2:2" s="2186" customFormat="1" ht="20.399999999999999" x14ac:dyDescent="0.3">
      <c r="B68" s="2199" t="s">
        <v>2247</v>
      </c>
    </row>
    <row r="69" spans="2:2" ht="22.5" customHeight="1" x14ac:dyDescent="0.3">
      <c r="B69" s="2198" t="s">
        <v>783</v>
      </c>
    </row>
    <row r="70" spans="2:2" s="2186" customFormat="1" ht="20.399999999999999" x14ac:dyDescent="0.3">
      <c r="B70" s="2199" t="s">
        <v>2248</v>
      </c>
    </row>
    <row r="71" spans="2:2" s="2186" customFormat="1" ht="20.399999999999999" x14ac:dyDescent="0.3">
      <c r="B71" s="2199" t="s">
        <v>2249</v>
      </c>
    </row>
    <row r="72" spans="2:2" x14ac:dyDescent="0.3">
      <c r="B72" s="2198" t="s">
        <v>2250</v>
      </c>
    </row>
    <row r="73" spans="2:2" s="2186" customFormat="1" ht="20.399999999999999" x14ac:dyDescent="0.3">
      <c r="B73" s="2199" t="s">
        <v>2251</v>
      </c>
    </row>
    <row r="74" spans="2:2" s="2186" customFormat="1" ht="20.399999999999999" x14ac:dyDescent="0.3">
      <c r="B74" s="2199" t="s">
        <v>2252</v>
      </c>
    </row>
    <row r="75" spans="2:2" s="2186" customFormat="1" ht="20.399999999999999" x14ac:dyDescent="0.3">
      <c r="B75" s="2199" t="s">
        <v>2253</v>
      </c>
    </row>
    <row r="76" spans="2:2" s="2186" customFormat="1" ht="20.399999999999999" x14ac:dyDescent="0.3">
      <c r="B76" s="2199" t="s">
        <v>2254</v>
      </c>
    </row>
    <row r="77" spans="2:2" s="2186" customFormat="1" ht="20.399999999999999" x14ac:dyDescent="0.3">
      <c r="B77" s="2199" t="s">
        <v>2255</v>
      </c>
    </row>
    <row r="78" spans="2:2" x14ac:dyDescent="0.3">
      <c r="B78" s="2198" t="s">
        <v>2098</v>
      </c>
    </row>
    <row r="79" spans="2:2" s="2186" customFormat="1" ht="20.399999999999999" x14ac:dyDescent="0.3">
      <c r="B79" s="2199" t="s">
        <v>2256</v>
      </c>
    </row>
    <row r="80" spans="2:2" s="2186" customFormat="1" ht="40.799999999999997" x14ac:dyDescent="0.3">
      <c r="B80" s="2199" t="s">
        <v>2257</v>
      </c>
    </row>
    <row r="81" spans="2:2" s="2186" customFormat="1" ht="40.799999999999997" x14ac:dyDescent="0.3">
      <c r="B81" s="2199" t="s">
        <v>2258</v>
      </c>
    </row>
    <row r="82" spans="2:2" s="2186" customFormat="1" ht="20.399999999999999" x14ac:dyDescent="0.3">
      <c r="B82" s="2199" t="s">
        <v>2259</v>
      </c>
    </row>
    <row r="83" spans="2:2" x14ac:dyDescent="0.3">
      <c r="B83" s="2198" t="s">
        <v>2260</v>
      </c>
    </row>
    <row r="84" spans="2:2" s="2186" customFormat="1" ht="20.399999999999999" x14ac:dyDescent="0.3">
      <c r="B84" s="2199" t="s">
        <v>2261</v>
      </c>
    </row>
    <row r="85" spans="2:2" x14ac:dyDescent="0.3">
      <c r="B85" s="2198" t="s">
        <v>2262</v>
      </c>
    </row>
    <row r="86" spans="2:2" s="2186" customFormat="1" ht="39.6" customHeight="1" x14ac:dyDescent="0.3">
      <c r="B86" s="2199" t="s">
        <v>2263</v>
      </c>
    </row>
    <row r="87" spans="2:2" s="2186" customFormat="1" ht="20.399999999999999" x14ac:dyDescent="0.3">
      <c r="B87" s="2199" t="s">
        <v>2264</v>
      </c>
    </row>
    <row r="88" spans="2:2" s="2186" customFormat="1" x14ac:dyDescent="0.3">
      <c r="B88" s="2199" t="s">
        <v>2265</v>
      </c>
    </row>
    <row r="89" spans="2:2" s="2186" customFormat="1" ht="20.399999999999999" x14ac:dyDescent="0.3">
      <c r="B89" s="2199" t="s">
        <v>2266</v>
      </c>
    </row>
    <row r="90" spans="2:2" s="2186" customFormat="1" ht="20.399999999999999" x14ac:dyDescent="0.3">
      <c r="B90" s="2199" t="s">
        <v>2267</v>
      </c>
    </row>
    <row r="91" spans="2:2" x14ac:dyDescent="0.3">
      <c r="B91" s="2198" t="s">
        <v>2045</v>
      </c>
    </row>
    <row r="92" spans="2:2" s="2186" customFormat="1" ht="30.6" x14ac:dyDescent="0.3">
      <c r="B92" s="2199" t="s">
        <v>2268</v>
      </c>
    </row>
    <row r="93" spans="2:2" x14ac:dyDescent="0.3">
      <c r="B93" s="2198" t="s">
        <v>2269</v>
      </c>
    </row>
    <row r="94" spans="2:2" s="2186" customFormat="1" ht="20.399999999999999" x14ac:dyDescent="0.3">
      <c r="B94" s="2199" t="s">
        <v>2270</v>
      </c>
    </row>
    <row r="95" spans="2:2" s="2186" customFormat="1" ht="40.799999999999997" x14ac:dyDescent="0.3">
      <c r="B95" s="2199" t="s">
        <v>2271</v>
      </c>
    </row>
    <row r="96" spans="2:2" s="2186" customFormat="1" ht="20.399999999999999" x14ac:dyDescent="0.3">
      <c r="B96" s="2199" t="s">
        <v>2272</v>
      </c>
    </row>
    <row r="97" spans="2:2" x14ac:dyDescent="0.3">
      <c r="B97" s="2198" t="s">
        <v>2273</v>
      </c>
    </row>
    <row r="98" spans="2:2" s="2186" customFormat="1" ht="20.399999999999999" x14ac:dyDescent="0.3">
      <c r="B98" s="2199" t="s">
        <v>2274</v>
      </c>
    </row>
    <row r="99" spans="2:2" s="2186" customFormat="1" ht="20.399999999999999" x14ac:dyDescent="0.3">
      <c r="B99" s="2199" t="s">
        <v>2275</v>
      </c>
    </row>
    <row r="100" spans="2:2" s="2186" customFormat="1" ht="20.399999999999999" x14ac:dyDescent="0.3">
      <c r="B100" s="2199" t="s">
        <v>2276</v>
      </c>
    </row>
    <row r="101" spans="2:2" s="2186" customFormat="1" ht="30.6" x14ac:dyDescent="0.3">
      <c r="B101" s="2199" t="s">
        <v>2277</v>
      </c>
    </row>
    <row r="102" spans="2:2" s="2186" customFormat="1" ht="20.399999999999999" x14ac:dyDescent="0.3">
      <c r="B102" s="2199" t="s">
        <v>2278</v>
      </c>
    </row>
    <row r="103" spans="2:2" x14ac:dyDescent="0.3">
      <c r="B103" s="2198" t="s">
        <v>2279</v>
      </c>
    </row>
    <row r="104" spans="2:2" s="2186" customFormat="1" ht="20.399999999999999" x14ac:dyDescent="0.3">
      <c r="B104" s="2199" t="s">
        <v>2280</v>
      </c>
    </row>
    <row r="105" spans="2:2" s="2186" customFormat="1" ht="30.6" x14ac:dyDescent="0.3">
      <c r="B105" s="2199" t="s">
        <v>2281</v>
      </c>
    </row>
    <row r="106" spans="2:2" x14ac:dyDescent="0.3">
      <c r="B106" s="2198" t="s">
        <v>2282</v>
      </c>
    </row>
    <row r="107" spans="2:2" s="2186" customFormat="1" ht="20.399999999999999" x14ac:dyDescent="0.3">
      <c r="B107" s="2199" t="s">
        <v>2283</v>
      </c>
    </row>
    <row r="108" spans="2:2" x14ac:dyDescent="0.3">
      <c r="B108" s="2198" t="s">
        <v>2284</v>
      </c>
    </row>
    <row r="109" spans="2:2" s="2186" customFormat="1" ht="30.6" x14ac:dyDescent="0.3">
      <c r="B109" s="2199" t="s">
        <v>2285</v>
      </c>
    </row>
    <row r="110" spans="2:2" s="2186" customFormat="1" ht="30.6" x14ac:dyDescent="0.3">
      <c r="B110" s="2199" t="s">
        <v>2286</v>
      </c>
    </row>
    <row r="111" spans="2:2" ht="20.399999999999999" x14ac:dyDescent="0.3">
      <c r="B111" s="2199" t="s">
        <v>2287</v>
      </c>
    </row>
    <row r="112" spans="2:2" x14ac:dyDescent="0.3">
      <c r="B112" s="2198" t="s">
        <v>2288</v>
      </c>
    </row>
    <row r="113" spans="2:2" s="2186" customFormat="1" ht="20.399999999999999" x14ac:dyDescent="0.3">
      <c r="B113" s="2199" t="s">
        <v>2289</v>
      </c>
    </row>
    <row r="114" spans="2:2" x14ac:dyDescent="0.3">
      <c r="B114" s="2198" t="s">
        <v>2290</v>
      </c>
    </row>
    <row r="115" spans="2:2" s="2186" customFormat="1" ht="40.799999999999997" x14ac:dyDescent="0.3">
      <c r="B115" s="2199" t="s">
        <v>2291</v>
      </c>
    </row>
    <row r="116" spans="2:2" s="2186" customFormat="1" ht="20.399999999999999" x14ac:dyDescent="0.3">
      <c r="B116" s="2199" t="s">
        <v>2292</v>
      </c>
    </row>
    <row r="117" spans="2:2" s="2186" customFormat="1" ht="20.399999999999999" x14ac:dyDescent="0.3">
      <c r="B117" s="2199" t="s">
        <v>2293</v>
      </c>
    </row>
    <row r="118" spans="2:2" s="2186" customFormat="1" ht="30.6" x14ac:dyDescent="0.3">
      <c r="B118" s="2199" t="s">
        <v>2294</v>
      </c>
    </row>
    <row r="119" spans="2:2" s="2186" customFormat="1" ht="20.399999999999999" x14ac:dyDescent="0.3">
      <c r="B119" s="2199" t="s">
        <v>2295</v>
      </c>
    </row>
    <row r="120" spans="2:2" x14ac:dyDescent="0.3">
      <c r="B120" s="2198" t="s">
        <v>2172</v>
      </c>
    </row>
    <row r="121" spans="2:2" s="2186" customFormat="1" ht="20.399999999999999" x14ac:dyDescent="0.3">
      <c r="B121" s="2199" t="s">
        <v>2296</v>
      </c>
    </row>
    <row r="122" spans="2:2" x14ac:dyDescent="0.3">
      <c r="B122" s="2198" t="s">
        <v>2297</v>
      </c>
    </row>
    <row r="123" spans="2:2" s="2186" customFormat="1" ht="20.399999999999999" x14ac:dyDescent="0.3">
      <c r="B123" s="2199" t="s">
        <v>2298</v>
      </c>
    </row>
    <row r="124" spans="2:2" s="2186" customFormat="1" ht="20.399999999999999" x14ac:dyDescent="0.3">
      <c r="B124" s="2199" t="s">
        <v>2299</v>
      </c>
    </row>
    <row r="125" spans="2:2" x14ac:dyDescent="0.3">
      <c r="B125" s="2198" t="s">
        <v>782</v>
      </c>
    </row>
    <row r="126" spans="2:2" s="2186" customFormat="1" ht="30.6" x14ac:dyDescent="0.3">
      <c r="B126" s="2199" t="s">
        <v>2300</v>
      </c>
    </row>
    <row r="127" spans="2:2" s="2186" customFormat="1" ht="20.399999999999999" x14ac:dyDescent="0.3">
      <c r="B127" s="2199" t="s">
        <v>2301</v>
      </c>
    </row>
    <row r="128" spans="2:2" x14ac:dyDescent="0.3">
      <c r="B128" s="2198" t="s">
        <v>786</v>
      </c>
    </row>
    <row r="129" spans="2:2" s="2186" customFormat="1" ht="20.399999999999999" x14ac:dyDescent="0.3">
      <c r="B129" s="2199" t="s">
        <v>2302</v>
      </c>
    </row>
    <row r="130" spans="2:2" x14ac:dyDescent="0.3">
      <c r="B130" s="2198" t="s">
        <v>1232</v>
      </c>
    </row>
    <row r="131" spans="2:2" s="2186" customFormat="1" x14ac:dyDescent="0.3">
      <c r="B131" s="2199" t="s">
        <v>2303</v>
      </c>
    </row>
    <row r="132" spans="2:2" ht="20.399999999999999" x14ac:dyDescent="0.3">
      <c r="B132" s="2198" t="s">
        <v>2173</v>
      </c>
    </row>
    <row r="133" spans="2:2" ht="20.399999999999999" x14ac:dyDescent="0.3">
      <c r="B133" s="2199" t="s">
        <v>2304</v>
      </c>
    </row>
    <row r="134" spans="2:2" s="2186" customFormat="1" ht="30.6" x14ac:dyDescent="0.3">
      <c r="B134" s="2199" t="s">
        <v>2305</v>
      </c>
    </row>
    <row r="135" spans="2:2" x14ac:dyDescent="0.3">
      <c r="B135" s="2198" t="s">
        <v>837</v>
      </c>
    </row>
    <row r="136" spans="2:2" s="2186" customFormat="1" ht="20.399999999999999" x14ac:dyDescent="0.3">
      <c r="B136" s="2199" t="s">
        <v>2306</v>
      </c>
    </row>
    <row r="137" spans="2:2" s="2186" customFormat="1" ht="20.399999999999999" x14ac:dyDescent="0.3">
      <c r="B137" s="2199" t="s">
        <v>2307</v>
      </c>
    </row>
    <row r="138" spans="2:2" x14ac:dyDescent="0.3">
      <c r="B138" s="2198" t="s">
        <v>2029</v>
      </c>
    </row>
    <row r="139" spans="2:2" s="2186" customFormat="1" x14ac:dyDescent="0.3">
      <c r="B139" s="2199" t="s">
        <v>2308</v>
      </c>
    </row>
    <row r="140" spans="2:2" x14ac:dyDescent="0.3">
      <c r="B140" s="2198" t="s">
        <v>2309</v>
      </c>
    </row>
    <row r="141" spans="2:2" s="2186" customFormat="1" ht="20.399999999999999" x14ac:dyDescent="0.3">
      <c r="B141" s="2199" t="s">
        <v>2310</v>
      </c>
    </row>
    <row r="142" spans="2:2" x14ac:dyDescent="0.3">
      <c r="B142" s="2198" t="s">
        <v>1212</v>
      </c>
    </row>
    <row r="143" spans="2:2" s="2186" customFormat="1" ht="30.6" x14ac:dyDescent="0.3">
      <c r="B143" s="2199" t="s">
        <v>2311</v>
      </c>
    </row>
    <row r="144" spans="2:2" s="2186" customFormat="1" ht="20.399999999999999" x14ac:dyDescent="0.3">
      <c r="B144" s="2199" t="s">
        <v>2312</v>
      </c>
    </row>
    <row r="145" spans="2:2" ht="20.399999999999999" x14ac:dyDescent="0.3">
      <c r="B145" s="2198" t="s">
        <v>2313</v>
      </c>
    </row>
    <row r="146" spans="2:2" s="2186" customFormat="1" ht="40.799999999999997" x14ac:dyDescent="0.3">
      <c r="B146" s="2199" t="s">
        <v>2314</v>
      </c>
    </row>
    <row r="147" spans="2:2" s="2186" customFormat="1" ht="20.399999999999999" x14ac:dyDescent="0.3">
      <c r="B147" s="2199" t="s">
        <v>2315</v>
      </c>
    </row>
    <row r="148" spans="2:2" ht="20.399999999999999" x14ac:dyDescent="0.3">
      <c r="B148" s="2198" t="s">
        <v>2316</v>
      </c>
    </row>
    <row r="149" spans="2:2" s="2186" customFormat="1" ht="20.399999999999999" x14ac:dyDescent="0.3">
      <c r="B149" s="2200" t="s">
        <v>2317</v>
      </c>
    </row>
    <row r="150" spans="2:2" s="2186" customFormat="1" ht="20.399999999999999" x14ac:dyDescent="0.3">
      <c r="B150" s="2200" t="s">
        <v>2318</v>
      </c>
    </row>
    <row r="151" spans="2:2" x14ac:dyDescent="0.3"/>
    <row r="152" spans="2:2" x14ac:dyDescent="0.3">
      <c r="B152" s="2188" t="s">
        <v>2319</v>
      </c>
    </row>
  </sheetData>
  <pageMargins left="0.7" right="0.7" top="0.75" bottom="0.75" header="0.3" footer="0.3"/>
  <drawing r:id="rId1"/>
</worksheet>
</file>

<file path=xl/worksheets/sheet1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9FC6D9-4A99-4377-80C8-89D998E91851}">
  <dimension ref="A1:J66"/>
  <sheetViews>
    <sheetView workbookViewId="0"/>
  </sheetViews>
  <sheetFormatPr baseColWidth="10" defaultColWidth="0" defaultRowHeight="14.4" zeroHeight="1" x14ac:dyDescent="0.3"/>
  <cols>
    <col min="1" max="1" width="10.88671875" style="2173" customWidth="1"/>
    <col min="2" max="2" width="53.109375" style="2173" customWidth="1"/>
    <col min="3" max="4" width="10.88671875" style="2173" customWidth="1"/>
    <col min="5" max="5" width="10.5546875" style="2173" hidden="1" customWidth="1"/>
    <col min="6" max="10" width="0" style="2173" hidden="1" customWidth="1"/>
    <col min="11" max="16384" width="10.88671875" style="2173" hidden="1"/>
  </cols>
  <sheetData>
    <row r="1" spans="2:10" x14ac:dyDescent="0.3"/>
    <row r="2" spans="2:10" ht="31.8" x14ac:dyDescent="0.3">
      <c r="B2" s="2171" t="s">
        <v>2320</v>
      </c>
      <c r="C2" s="2172"/>
      <c r="D2" s="2172"/>
      <c r="E2" s="2172"/>
      <c r="F2" s="2172"/>
      <c r="G2" s="2172"/>
      <c r="H2" s="2172"/>
      <c r="I2" s="2172"/>
      <c r="J2" s="2172"/>
    </row>
    <row r="3" spans="2:10" x14ac:dyDescent="0.3"/>
    <row r="4" spans="2:10" x14ac:dyDescent="0.3">
      <c r="B4" s="2174" t="s">
        <v>2192</v>
      </c>
    </row>
    <row r="5" spans="2:10" x14ac:dyDescent="0.3">
      <c r="B5" s="2198" t="s">
        <v>2015</v>
      </c>
    </row>
    <row r="6" spans="2:10" ht="20.399999999999999" x14ac:dyDescent="0.3">
      <c r="B6" s="2201" t="s">
        <v>2321</v>
      </c>
    </row>
    <row r="7" spans="2:10" ht="40.799999999999997" x14ac:dyDescent="0.3">
      <c r="B7" s="2201" t="s">
        <v>2322</v>
      </c>
    </row>
    <row r="8" spans="2:10" ht="20.399999999999999" x14ac:dyDescent="0.3">
      <c r="B8" s="2201" t="s">
        <v>2323</v>
      </c>
    </row>
    <row r="9" spans="2:10" ht="20.399999999999999" x14ac:dyDescent="0.3">
      <c r="B9" s="2201" t="s">
        <v>2324</v>
      </c>
    </row>
    <row r="10" spans="2:10" x14ac:dyDescent="0.3">
      <c r="B10" s="2198" t="s">
        <v>2198</v>
      </c>
    </row>
    <row r="11" spans="2:10" ht="40.799999999999997" x14ac:dyDescent="0.3">
      <c r="B11" s="2201" t="s">
        <v>2325</v>
      </c>
    </row>
    <row r="12" spans="2:10" ht="30.6" x14ac:dyDescent="0.3">
      <c r="B12" s="2201" t="s">
        <v>2326</v>
      </c>
    </row>
    <row r="13" spans="2:10" ht="20.399999999999999" x14ac:dyDescent="0.3">
      <c r="B13" s="2201" t="s">
        <v>2327</v>
      </c>
    </row>
    <row r="14" spans="2:10" ht="30.6" x14ac:dyDescent="0.3">
      <c r="B14" s="2201" t="s">
        <v>2328</v>
      </c>
    </row>
    <row r="15" spans="2:10" x14ac:dyDescent="0.3">
      <c r="B15" s="2198" t="s">
        <v>2016</v>
      </c>
    </row>
    <row r="16" spans="2:10" ht="30.6" x14ac:dyDescent="0.3">
      <c r="B16" s="2201" t="s">
        <v>2329</v>
      </c>
    </row>
    <row r="17" spans="2:2" ht="20.399999999999999" x14ac:dyDescent="0.3">
      <c r="B17" s="2201" t="s">
        <v>2330</v>
      </c>
    </row>
    <row r="18" spans="2:2" ht="20.399999999999999" x14ac:dyDescent="0.3">
      <c r="B18" s="2201" t="s">
        <v>2331</v>
      </c>
    </row>
    <row r="19" spans="2:2" ht="20.399999999999999" x14ac:dyDescent="0.3">
      <c r="B19" s="2201" t="s">
        <v>2332</v>
      </c>
    </row>
    <row r="20" spans="2:2" ht="20.399999999999999" x14ac:dyDescent="0.3">
      <c r="B20" s="2201" t="s">
        <v>2333</v>
      </c>
    </row>
    <row r="21" spans="2:2" x14ac:dyDescent="0.3">
      <c r="B21" s="2198" t="s">
        <v>2334</v>
      </c>
    </row>
    <row r="22" spans="2:2" ht="20.399999999999999" x14ac:dyDescent="0.3">
      <c r="B22" s="2201" t="s">
        <v>2216</v>
      </c>
    </row>
    <row r="23" spans="2:2" ht="20.399999999999999" x14ac:dyDescent="0.3">
      <c r="B23" s="2198" t="s">
        <v>2220</v>
      </c>
    </row>
    <row r="24" spans="2:2" ht="30.6" x14ac:dyDescent="0.3">
      <c r="B24" s="2201" t="s">
        <v>2335</v>
      </c>
    </row>
    <row r="25" spans="2:2" ht="40.799999999999997" x14ac:dyDescent="0.3">
      <c r="B25" s="2201" t="s">
        <v>2336</v>
      </c>
    </row>
    <row r="26" spans="2:2" ht="20.399999999999999" x14ac:dyDescent="0.3">
      <c r="B26" s="2201" t="s">
        <v>2337</v>
      </c>
    </row>
    <row r="27" spans="2:2" ht="40.799999999999997" x14ac:dyDescent="0.3">
      <c r="B27" s="2201" t="s">
        <v>2338</v>
      </c>
    </row>
    <row r="28" spans="2:2" ht="20.399999999999999" x14ac:dyDescent="0.3">
      <c r="B28" s="2198" t="s">
        <v>2339</v>
      </c>
    </row>
    <row r="29" spans="2:2" ht="20.399999999999999" x14ac:dyDescent="0.3">
      <c r="B29" s="2201" t="s">
        <v>2340</v>
      </c>
    </row>
    <row r="30" spans="2:2" x14ac:dyDescent="0.3">
      <c r="B30" s="2202" t="s">
        <v>2341</v>
      </c>
    </row>
    <row r="31" spans="2:2" ht="30.6" x14ac:dyDescent="0.3">
      <c r="B31" s="2201" t="s">
        <v>2342</v>
      </c>
    </row>
    <row r="32" spans="2:2" ht="40.799999999999997" x14ac:dyDescent="0.3">
      <c r="B32" s="2201" t="s">
        <v>2343</v>
      </c>
    </row>
    <row r="33" spans="2:2" ht="30.6" x14ac:dyDescent="0.3">
      <c r="B33" s="2201" t="s">
        <v>2344</v>
      </c>
    </row>
    <row r="34" spans="2:2" x14ac:dyDescent="0.3">
      <c r="B34" s="2202" t="s">
        <v>783</v>
      </c>
    </row>
    <row r="35" spans="2:2" ht="20.399999999999999" x14ac:dyDescent="0.3">
      <c r="B35" s="2201" t="s">
        <v>2345</v>
      </c>
    </row>
    <row r="36" spans="2:2" ht="20.399999999999999" x14ac:dyDescent="0.3">
      <c r="B36" s="2201" t="s">
        <v>2346</v>
      </c>
    </row>
    <row r="37" spans="2:2" x14ac:dyDescent="0.3">
      <c r="B37" s="2198" t="s">
        <v>2347</v>
      </c>
    </row>
    <row r="38" spans="2:2" ht="20.399999999999999" x14ac:dyDescent="0.3">
      <c r="B38" s="2201" t="s">
        <v>2348</v>
      </c>
    </row>
    <row r="39" spans="2:2" ht="40.799999999999997" x14ac:dyDescent="0.3">
      <c r="B39" s="2201" t="s">
        <v>2349</v>
      </c>
    </row>
    <row r="40" spans="2:2" ht="20.399999999999999" x14ac:dyDescent="0.3">
      <c r="B40" s="2201" t="s">
        <v>2350</v>
      </c>
    </row>
    <row r="41" spans="2:2" x14ac:dyDescent="0.3">
      <c r="B41" s="2198" t="s">
        <v>2282</v>
      </c>
    </row>
    <row r="42" spans="2:2" ht="20.399999999999999" x14ac:dyDescent="0.3">
      <c r="B42" s="2201" t="s">
        <v>2351</v>
      </c>
    </row>
    <row r="43" spans="2:2" x14ac:dyDescent="0.3">
      <c r="B43" s="2198" t="s">
        <v>2290</v>
      </c>
    </row>
    <row r="44" spans="2:2" ht="51" x14ac:dyDescent="0.3">
      <c r="B44" s="2201" t="s">
        <v>2352</v>
      </c>
    </row>
    <row r="45" spans="2:2" ht="20.399999999999999" x14ac:dyDescent="0.3">
      <c r="B45" s="2201" t="s">
        <v>2353</v>
      </c>
    </row>
    <row r="46" spans="2:2" ht="40.799999999999997" x14ac:dyDescent="0.3">
      <c r="B46" s="2201" t="s">
        <v>2354</v>
      </c>
    </row>
    <row r="47" spans="2:2" ht="30.6" x14ac:dyDescent="0.3">
      <c r="B47" s="2201" t="s">
        <v>2355</v>
      </c>
    </row>
    <row r="48" spans="2:2" x14ac:dyDescent="0.3">
      <c r="B48" s="2198" t="s">
        <v>782</v>
      </c>
    </row>
    <row r="49" spans="2:2" ht="30.6" x14ac:dyDescent="0.3">
      <c r="B49" s="2201" t="s">
        <v>2356</v>
      </c>
    </row>
    <row r="50" spans="2:2" ht="20.399999999999999" x14ac:dyDescent="0.3">
      <c r="B50" s="2200" t="s">
        <v>2357</v>
      </c>
    </row>
    <row r="51" spans="2:2" x14ac:dyDescent="0.3">
      <c r="B51" s="2198" t="s">
        <v>1232</v>
      </c>
    </row>
    <row r="52" spans="2:2" x14ac:dyDescent="0.3">
      <c r="B52" s="2201" t="s">
        <v>2358</v>
      </c>
    </row>
    <row r="53" spans="2:2" ht="20.399999999999999" x14ac:dyDescent="0.3">
      <c r="B53" s="2198" t="s">
        <v>2173</v>
      </c>
    </row>
    <row r="54" spans="2:2" ht="20.399999999999999" x14ac:dyDescent="0.3">
      <c r="B54" s="2201" t="s">
        <v>2359</v>
      </c>
    </row>
    <row r="55" spans="2:2" ht="40.799999999999997" x14ac:dyDescent="0.3">
      <c r="B55" s="2201" t="s">
        <v>2360</v>
      </c>
    </row>
    <row r="56" spans="2:2" x14ac:dyDescent="0.3">
      <c r="B56" s="2198" t="s">
        <v>837</v>
      </c>
    </row>
    <row r="57" spans="2:2" ht="20.399999999999999" x14ac:dyDescent="0.3">
      <c r="B57" s="2201" t="s">
        <v>2361</v>
      </c>
    </row>
    <row r="58" spans="2:2" x14ac:dyDescent="0.3">
      <c r="B58" s="2198" t="s">
        <v>2029</v>
      </c>
    </row>
    <row r="59" spans="2:2" x14ac:dyDescent="0.3">
      <c r="B59" s="2201" t="s">
        <v>2362</v>
      </c>
    </row>
    <row r="60" spans="2:2" x14ac:dyDescent="0.3">
      <c r="B60" s="2198" t="s">
        <v>2363</v>
      </c>
    </row>
    <row r="61" spans="2:2" ht="30.6" x14ac:dyDescent="0.3">
      <c r="B61" s="2201" t="s">
        <v>2364</v>
      </c>
    </row>
    <row r="62" spans="2:2" x14ac:dyDescent="0.3">
      <c r="B62" s="2198" t="s">
        <v>1212</v>
      </c>
    </row>
    <row r="63" spans="2:2" ht="30.6" x14ac:dyDescent="0.3">
      <c r="B63" s="2201" t="s">
        <v>2365</v>
      </c>
    </row>
    <row r="64" spans="2:2" ht="20.399999999999999" x14ac:dyDescent="0.3">
      <c r="B64" s="2201" t="s">
        <v>2366</v>
      </c>
    </row>
    <row r="65" spans="2:2" x14ac:dyDescent="0.3"/>
    <row r="66" spans="2:2" x14ac:dyDescent="0.3">
      <c r="B66" s="2188" t="s">
        <v>2319</v>
      </c>
    </row>
  </sheetData>
  <pageMargins left="0.7" right="0.7" top="0.75" bottom="0.75" header="0.3" footer="0.3"/>
  <drawing r:id="rId1"/>
</worksheet>
</file>

<file path=xl/worksheets/sheet1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9B2D73-D34C-46AD-A882-CBF162C031DC}">
  <dimension ref="A1:J9"/>
  <sheetViews>
    <sheetView showGridLines="0" workbookViewId="0">
      <selection activeCell="B3" sqref="B3"/>
    </sheetView>
  </sheetViews>
  <sheetFormatPr baseColWidth="10" defaultColWidth="0" defaultRowHeight="14.4" zeroHeight="1" x14ac:dyDescent="0.3"/>
  <cols>
    <col min="1" max="1" width="2.33203125" customWidth="1"/>
    <col min="2" max="2" width="33.5546875" customWidth="1"/>
    <col min="3" max="5" width="11.44140625" customWidth="1"/>
    <col min="6" max="6" width="16.5546875" customWidth="1"/>
    <col min="7" max="7" width="11.44140625" hidden="1" customWidth="1"/>
    <col min="8" max="10" width="0" hidden="1" customWidth="1"/>
    <col min="11" max="16384" width="11.44140625" hidden="1"/>
  </cols>
  <sheetData>
    <row r="1" spans="1:7" x14ac:dyDescent="0.3"/>
    <row r="2" spans="1:7" x14ac:dyDescent="0.3">
      <c r="A2" s="2206"/>
      <c r="B2" s="2730" t="s">
        <v>2461</v>
      </c>
      <c r="C2" s="2730"/>
      <c r="D2" s="2730"/>
      <c r="E2" s="2730"/>
      <c r="F2" s="2206"/>
      <c r="G2" s="2206"/>
    </row>
    <row r="3" spans="1:7" x14ac:dyDescent="0.3"/>
    <row r="4" spans="1:7" ht="15" thickBot="1" x14ac:dyDescent="0.35">
      <c r="B4" s="2289" t="s">
        <v>2462</v>
      </c>
      <c r="C4" s="2289" t="s">
        <v>1737</v>
      </c>
      <c r="D4" s="2289" t="s">
        <v>1739</v>
      </c>
      <c r="E4" s="2289" t="s">
        <v>18</v>
      </c>
    </row>
    <row r="5" spans="1:7" ht="15" thickBot="1" x14ac:dyDescent="0.35">
      <c r="B5" s="2290" t="s">
        <v>2463</v>
      </c>
      <c r="C5" s="2291">
        <v>4476.6616637969009</v>
      </c>
      <c r="D5" s="2291">
        <v>2185.2406910280001</v>
      </c>
      <c r="E5" s="2291">
        <v>6661.9023548249006</v>
      </c>
    </row>
    <row r="6" spans="1:7" ht="15" thickBot="1" x14ac:dyDescent="0.35">
      <c r="B6" s="2292" t="s">
        <v>2464</v>
      </c>
      <c r="C6" s="2293">
        <v>10964.781088741169</v>
      </c>
      <c r="D6" s="2293">
        <v>1870.0436785930001</v>
      </c>
      <c r="E6" s="2291">
        <v>12834.824767334168</v>
      </c>
    </row>
    <row r="7" spans="1:7" x14ac:dyDescent="0.3">
      <c r="B7" s="2294" t="s">
        <v>2465</v>
      </c>
      <c r="C7" s="2295">
        <v>7.7123375826658096</v>
      </c>
      <c r="D7" s="2296">
        <v>19.260393275999999</v>
      </c>
      <c r="E7" s="2297">
        <v>26.972730858665809</v>
      </c>
    </row>
    <row r="8" spans="1:7" x14ac:dyDescent="0.3">
      <c r="B8" s="2321" t="s">
        <v>1025</v>
      </c>
      <c r="C8" s="2322">
        <v>15449.155090120736</v>
      </c>
      <c r="D8" s="2322">
        <v>4074.5447628970001</v>
      </c>
      <c r="E8" s="2322">
        <v>19523.699853017737</v>
      </c>
    </row>
    <row r="9" spans="1:7" ht="48.75" customHeight="1" x14ac:dyDescent="0.3">
      <c r="B9" s="2731" t="s">
        <v>2381</v>
      </c>
      <c r="C9" s="2731"/>
      <c r="D9" s="2731"/>
      <c r="E9" s="2731"/>
    </row>
  </sheetData>
  <mergeCells count="2">
    <mergeCell ref="B2:E2"/>
    <mergeCell ref="B9:E9"/>
  </mergeCells>
  <pageMargins left="0.7" right="0.7" top="0.75" bottom="0.75" header="0.3" footer="0.3"/>
  <drawing r:id="rId1"/>
</worksheet>
</file>

<file path=xl/worksheets/sheet1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783B7E-D00A-4040-80AD-565F78979FE5}">
  <dimension ref="A1:J57"/>
  <sheetViews>
    <sheetView workbookViewId="0"/>
  </sheetViews>
  <sheetFormatPr baseColWidth="10" defaultColWidth="0" defaultRowHeight="14.4" zeroHeight="1" x14ac:dyDescent="0.3"/>
  <cols>
    <col min="1" max="1" width="10.88671875" style="2173" customWidth="1"/>
    <col min="2" max="2" width="42.109375" style="2303" customWidth="1"/>
    <col min="3" max="3" width="19.88671875" style="2173" customWidth="1"/>
    <col min="4" max="5" width="11.88671875" style="2173" bestFit="1" customWidth="1"/>
    <col min="6" max="7" width="10.88671875" style="2173" customWidth="1"/>
    <col min="8" max="10" width="0" style="2173" hidden="1" customWidth="1"/>
    <col min="11" max="16384" width="10.88671875" style="2173" hidden="1"/>
  </cols>
  <sheetData>
    <row r="1" spans="2:10" x14ac:dyDescent="0.3">
      <c r="B1" s="2732" t="s">
        <v>2466</v>
      </c>
      <c r="C1" s="2732"/>
      <c r="D1" s="2732"/>
      <c r="E1" s="2732"/>
      <c r="F1" s="2323"/>
      <c r="G1" s="2323"/>
      <c r="H1" s="2298"/>
      <c r="I1" s="2298"/>
      <c r="J1" s="2298"/>
    </row>
    <row r="2" spans="2:10" x14ac:dyDescent="0.3">
      <c r="B2" s="2732"/>
      <c r="C2" s="2732"/>
      <c r="D2" s="2732"/>
      <c r="E2" s="2732"/>
      <c r="F2" s="2186"/>
      <c r="G2" s="2186"/>
    </row>
    <row r="3" spans="2:10" x14ac:dyDescent="0.3">
      <c r="B3" s="2174" t="s">
        <v>14</v>
      </c>
      <c r="C3" s="2299" t="s">
        <v>1737</v>
      </c>
      <c r="D3" s="2299" t="s">
        <v>1739</v>
      </c>
      <c r="E3" s="2299" t="s">
        <v>18</v>
      </c>
    </row>
    <row r="4" spans="2:10" ht="15" thickBot="1" x14ac:dyDescent="0.35">
      <c r="B4" s="2300" t="s">
        <v>2467</v>
      </c>
      <c r="C4" s="2301">
        <v>0</v>
      </c>
      <c r="D4" s="2301">
        <v>46595.915743999998</v>
      </c>
      <c r="E4" s="2301">
        <v>46595.915743999998</v>
      </c>
    </row>
    <row r="5" spans="2:10" ht="15" thickBot="1" x14ac:dyDescent="0.35">
      <c r="B5" s="2300" t="s">
        <v>2468</v>
      </c>
      <c r="C5" s="2301">
        <v>16175.315140000001</v>
      </c>
      <c r="D5" s="2301">
        <v>149873.18793700001</v>
      </c>
      <c r="E5" s="2301">
        <v>166048.503077</v>
      </c>
    </row>
    <row r="6" spans="2:10" ht="21" thickBot="1" x14ac:dyDescent="0.35">
      <c r="B6" s="2300" t="s">
        <v>2469</v>
      </c>
      <c r="C6" s="2301">
        <v>1431.3503929999999</v>
      </c>
      <c r="D6" s="2301">
        <v>500</v>
      </c>
      <c r="E6" s="2301">
        <v>1931.3503929999999</v>
      </c>
    </row>
    <row r="7" spans="2:10" ht="15" thickBot="1" x14ac:dyDescent="0.35">
      <c r="B7" s="2300" t="s">
        <v>1330</v>
      </c>
      <c r="C7" s="2301">
        <v>0</v>
      </c>
      <c r="D7" s="2301">
        <v>69.162998000000002</v>
      </c>
      <c r="E7" s="2301">
        <v>69.162998000000002</v>
      </c>
    </row>
    <row r="8" spans="2:10" ht="15" thickBot="1" x14ac:dyDescent="0.35">
      <c r="B8" s="2300" t="s">
        <v>2470</v>
      </c>
      <c r="C8" s="2301">
        <v>838.73448900000005</v>
      </c>
      <c r="D8" s="2301">
        <v>0</v>
      </c>
      <c r="E8" s="2301">
        <v>838.73448900000005</v>
      </c>
    </row>
    <row r="9" spans="2:10" ht="21" thickBot="1" x14ac:dyDescent="0.35">
      <c r="B9" s="2300" t="s">
        <v>2471</v>
      </c>
      <c r="C9" s="2301">
        <v>0</v>
      </c>
      <c r="D9" s="2301">
        <v>16020</v>
      </c>
      <c r="E9" s="2301">
        <v>16020</v>
      </c>
    </row>
    <row r="10" spans="2:10" ht="21" thickBot="1" x14ac:dyDescent="0.35">
      <c r="B10" s="2300" t="s">
        <v>2472</v>
      </c>
      <c r="C10" s="2301">
        <v>304.21619299999998</v>
      </c>
      <c r="D10" s="2301">
        <v>0</v>
      </c>
      <c r="E10" s="2301">
        <v>304.21619299999998</v>
      </c>
    </row>
    <row r="11" spans="2:10" ht="15" thickBot="1" x14ac:dyDescent="0.35">
      <c r="B11" s="2300" t="s">
        <v>2473</v>
      </c>
      <c r="C11" s="2301">
        <v>40.399554000000002</v>
      </c>
      <c r="D11" s="2301">
        <v>2437.9</v>
      </c>
      <c r="E11" s="2301">
        <v>2478.2995540000002</v>
      </c>
    </row>
    <row r="12" spans="2:10" ht="21" thickBot="1" x14ac:dyDescent="0.35">
      <c r="B12" s="2300" t="s">
        <v>2020</v>
      </c>
      <c r="C12" s="2301">
        <v>0</v>
      </c>
      <c r="D12" s="2301">
        <v>186998.69100799999</v>
      </c>
      <c r="E12" s="2301">
        <v>186998.69100799999</v>
      </c>
    </row>
    <row r="13" spans="2:10" ht="15" thickBot="1" x14ac:dyDescent="0.35">
      <c r="B13" s="2300" t="s">
        <v>2474</v>
      </c>
      <c r="C13" s="2301">
        <v>0</v>
      </c>
      <c r="D13" s="2301">
        <v>8656.7437680000003</v>
      </c>
      <c r="E13" s="2301">
        <v>8656.7437680000003</v>
      </c>
    </row>
    <row r="14" spans="2:10" ht="15" thickBot="1" x14ac:dyDescent="0.35">
      <c r="B14" s="2300" t="s">
        <v>2475</v>
      </c>
      <c r="C14" s="2301">
        <v>0</v>
      </c>
      <c r="D14" s="2301">
        <v>1609.8520840000001</v>
      </c>
      <c r="E14" s="2301">
        <v>1609.8520840000001</v>
      </c>
    </row>
    <row r="15" spans="2:10" ht="15" thickBot="1" x14ac:dyDescent="0.35">
      <c r="B15" s="2300" t="s">
        <v>2476</v>
      </c>
      <c r="C15" s="2301">
        <v>0</v>
      </c>
      <c r="D15" s="2301">
        <v>45550</v>
      </c>
      <c r="E15" s="2301">
        <v>45550</v>
      </c>
    </row>
    <row r="16" spans="2:10" ht="15" thickBot="1" x14ac:dyDescent="0.35">
      <c r="B16" s="2300" t="s">
        <v>2477</v>
      </c>
      <c r="C16" s="2301">
        <v>0</v>
      </c>
      <c r="D16" s="2301">
        <v>292.413635</v>
      </c>
      <c r="E16" s="2301">
        <v>292.413635</v>
      </c>
    </row>
    <row r="17" spans="2:5" ht="21" thickBot="1" x14ac:dyDescent="0.35">
      <c r="B17" s="2300" t="s">
        <v>2478</v>
      </c>
      <c r="C17" s="2301">
        <v>0</v>
      </c>
      <c r="D17" s="2301">
        <v>19903.055692000002</v>
      </c>
      <c r="E17" s="2301">
        <v>19903.055692000002</v>
      </c>
    </row>
    <row r="18" spans="2:5" ht="15" thickBot="1" x14ac:dyDescent="0.35">
      <c r="B18" s="2300" t="s">
        <v>2479</v>
      </c>
      <c r="C18" s="2301">
        <v>0</v>
      </c>
      <c r="D18" s="2301">
        <v>30</v>
      </c>
      <c r="E18" s="2301">
        <v>30</v>
      </c>
    </row>
    <row r="19" spans="2:5" ht="15" thickBot="1" x14ac:dyDescent="0.35">
      <c r="B19" s="2300" t="s">
        <v>2480</v>
      </c>
      <c r="C19" s="2301">
        <v>0</v>
      </c>
      <c r="D19" s="2301">
        <v>875285.96017500001</v>
      </c>
      <c r="E19" s="2301">
        <v>875285.96017500001</v>
      </c>
    </row>
    <row r="20" spans="2:5" ht="31.2" thickBot="1" x14ac:dyDescent="0.35">
      <c r="B20" s="2300" t="s">
        <v>2481</v>
      </c>
      <c r="C20" s="2301">
        <v>0</v>
      </c>
      <c r="D20" s="2301">
        <v>38372.013148999999</v>
      </c>
      <c r="E20" s="2301">
        <v>38372.013148999999</v>
      </c>
    </row>
    <row r="21" spans="2:5" ht="15" thickBot="1" x14ac:dyDescent="0.35">
      <c r="B21" s="2300" t="s">
        <v>783</v>
      </c>
      <c r="C21" s="2301">
        <v>0</v>
      </c>
      <c r="D21" s="2301">
        <v>34049.657536999999</v>
      </c>
      <c r="E21" s="2301">
        <v>34049.657536999999</v>
      </c>
    </row>
    <row r="22" spans="2:5" ht="15" thickBot="1" x14ac:dyDescent="0.35">
      <c r="B22" s="2300" t="s">
        <v>2044</v>
      </c>
      <c r="C22" s="2301">
        <v>0</v>
      </c>
      <c r="D22" s="2301">
        <v>4546.272414</v>
      </c>
      <c r="E22" s="2301">
        <v>4546.272414</v>
      </c>
    </row>
    <row r="23" spans="2:5" ht="15" thickBot="1" x14ac:dyDescent="0.35">
      <c r="B23" s="2300" t="s">
        <v>2100</v>
      </c>
      <c r="C23" s="2301">
        <v>0</v>
      </c>
      <c r="D23" s="2301">
        <v>15080</v>
      </c>
      <c r="E23" s="2301">
        <v>15080</v>
      </c>
    </row>
    <row r="24" spans="2:5" ht="15" thickBot="1" x14ac:dyDescent="0.35">
      <c r="B24" s="2300" t="s">
        <v>911</v>
      </c>
      <c r="C24" s="2301">
        <v>69.736461000000006</v>
      </c>
      <c r="D24" s="2301">
        <v>1300</v>
      </c>
      <c r="E24" s="2301">
        <v>1369.736461</v>
      </c>
    </row>
    <row r="25" spans="2:5" ht="21" thickBot="1" x14ac:dyDescent="0.35">
      <c r="B25" s="2300" t="s">
        <v>2482</v>
      </c>
      <c r="C25" s="2301">
        <v>0</v>
      </c>
      <c r="D25" s="2301">
        <v>200</v>
      </c>
      <c r="E25" s="2301">
        <v>200</v>
      </c>
    </row>
    <row r="26" spans="2:5" ht="21" thickBot="1" x14ac:dyDescent="0.35">
      <c r="B26" s="2300" t="s">
        <v>2040</v>
      </c>
      <c r="C26" s="2301">
        <v>0</v>
      </c>
      <c r="D26" s="2301">
        <v>1000</v>
      </c>
      <c r="E26" s="2301">
        <v>1000</v>
      </c>
    </row>
    <row r="27" spans="2:5" ht="15" thickBot="1" x14ac:dyDescent="0.35">
      <c r="B27" s="2300" t="s">
        <v>2025</v>
      </c>
      <c r="C27" s="2301">
        <v>516.64559999999994</v>
      </c>
      <c r="D27" s="2301">
        <v>0</v>
      </c>
      <c r="E27" s="2301">
        <v>516.64559999999994</v>
      </c>
    </row>
    <row r="28" spans="2:5" ht="15" thickBot="1" x14ac:dyDescent="0.35">
      <c r="B28" s="2300" t="s">
        <v>2483</v>
      </c>
      <c r="C28" s="2301">
        <v>507346.23823100002</v>
      </c>
      <c r="D28" s="2301">
        <v>0</v>
      </c>
      <c r="E28" s="2301">
        <v>507346.23823100002</v>
      </c>
    </row>
    <row r="29" spans="2:5" ht="15" thickBot="1" x14ac:dyDescent="0.35">
      <c r="B29" s="2300" t="s">
        <v>1216</v>
      </c>
      <c r="C29" s="2301">
        <v>809.67952400000001</v>
      </c>
      <c r="D29" s="2301">
        <v>0</v>
      </c>
      <c r="E29" s="2301">
        <v>809.67952400000001</v>
      </c>
    </row>
    <row r="30" spans="2:5" ht="15" thickBot="1" x14ac:dyDescent="0.35">
      <c r="B30" s="2300" t="s">
        <v>2484</v>
      </c>
      <c r="C30" s="2301">
        <v>28621.577482000001</v>
      </c>
      <c r="D30" s="2301">
        <v>8241.2301580000003</v>
      </c>
      <c r="E30" s="2301">
        <v>36862.807639999999</v>
      </c>
    </row>
    <row r="31" spans="2:5" ht="15" thickBot="1" x14ac:dyDescent="0.35">
      <c r="B31" s="2300" t="s">
        <v>2167</v>
      </c>
      <c r="C31" s="2301">
        <v>2465.9604290000002</v>
      </c>
      <c r="D31" s="2301">
        <v>10096.5</v>
      </c>
      <c r="E31" s="2301">
        <v>12562.460429000001</v>
      </c>
    </row>
    <row r="32" spans="2:5" ht="15" thickBot="1" x14ac:dyDescent="0.35">
      <c r="B32" s="2300" t="s">
        <v>2168</v>
      </c>
      <c r="C32" s="2301">
        <v>0</v>
      </c>
      <c r="D32" s="2301">
        <v>48605.825118000001</v>
      </c>
      <c r="E32" s="2301">
        <v>48605.825118000001</v>
      </c>
    </row>
    <row r="33" spans="2:5" ht="15" thickBot="1" x14ac:dyDescent="0.35">
      <c r="B33" s="2300" t="s">
        <v>1213</v>
      </c>
      <c r="C33" s="2301">
        <v>5589.5808690000003</v>
      </c>
      <c r="D33" s="2301">
        <v>40459.446000000004</v>
      </c>
      <c r="E33" s="2301">
        <v>46049.026869000001</v>
      </c>
    </row>
    <row r="34" spans="2:5" ht="15" thickBot="1" x14ac:dyDescent="0.35">
      <c r="B34" s="2300" t="s">
        <v>918</v>
      </c>
      <c r="C34" s="2301">
        <v>583.55679699999996</v>
      </c>
      <c r="D34" s="2301">
        <v>0</v>
      </c>
      <c r="E34" s="2301">
        <v>583.55679699999996</v>
      </c>
    </row>
    <row r="35" spans="2:5" ht="21" thickBot="1" x14ac:dyDescent="0.35">
      <c r="B35" s="2300" t="s">
        <v>2169</v>
      </c>
      <c r="C35" s="2301">
        <v>0</v>
      </c>
      <c r="D35" s="2301">
        <v>20000</v>
      </c>
      <c r="E35" s="2301">
        <v>20000</v>
      </c>
    </row>
    <row r="36" spans="2:5" ht="15" thickBot="1" x14ac:dyDescent="0.35">
      <c r="B36" s="2300" t="s">
        <v>2120</v>
      </c>
      <c r="C36" s="2301">
        <v>0</v>
      </c>
      <c r="D36" s="2301">
        <v>6116.9126960000003</v>
      </c>
      <c r="E36" s="2301">
        <v>6116.9126960000003</v>
      </c>
    </row>
    <row r="37" spans="2:5" ht="15" thickBot="1" x14ac:dyDescent="0.35">
      <c r="B37" s="2300" t="s">
        <v>2485</v>
      </c>
      <c r="C37" s="2301">
        <v>118287.39095099999</v>
      </c>
      <c r="D37" s="2301">
        <v>40505</v>
      </c>
      <c r="E37" s="2301">
        <v>158792.39095100001</v>
      </c>
    </row>
    <row r="38" spans="2:5" ht="15" thickBot="1" x14ac:dyDescent="0.35">
      <c r="B38" s="2300" t="s">
        <v>2124</v>
      </c>
      <c r="C38" s="2301">
        <v>0</v>
      </c>
      <c r="D38" s="2301">
        <v>35</v>
      </c>
      <c r="E38" s="2301">
        <v>35</v>
      </c>
    </row>
    <row r="39" spans="2:5" ht="15" thickBot="1" x14ac:dyDescent="0.35">
      <c r="B39" s="2300" t="s">
        <v>2041</v>
      </c>
      <c r="C39" s="2301">
        <v>0</v>
      </c>
      <c r="D39" s="2301">
        <v>225166.31463899999</v>
      </c>
      <c r="E39" s="2301">
        <v>225166.31463899999</v>
      </c>
    </row>
    <row r="40" spans="2:5" ht="15" thickBot="1" x14ac:dyDescent="0.35">
      <c r="B40" s="2300" t="s">
        <v>2046</v>
      </c>
      <c r="C40" s="2301">
        <v>0</v>
      </c>
      <c r="D40" s="2301">
        <v>1961.5483979999999</v>
      </c>
      <c r="E40" s="2301">
        <v>1961.5483979999999</v>
      </c>
    </row>
    <row r="41" spans="2:5" ht="15" thickBot="1" x14ac:dyDescent="0.35">
      <c r="B41" s="2300" t="s">
        <v>2028</v>
      </c>
      <c r="C41" s="2301">
        <v>0</v>
      </c>
      <c r="D41" s="2301">
        <v>7500</v>
      </c>
      <c r="E41" s="2301">
        <v>7500</v>
      </c>
    </row>
    <row r="42" spans="2:5" ht="15" thickBot="1" x14ac:dyDescent="0.35">
      <c r="B42" s="2300" t="s">
        <v>2486</v>
      </c>
      <c r="C42" s="2301">
        <v>455344.08109404671</v>
      </c>
      <c r="D42" s="2301">
        <v>0</v>
      </c>
      <c r="E42" s="2301">
        <v>455344.08109404671</v>
      </c>
    </row>
    <row r="43" spans="2:5" ht="15" thickBot="1" x14ac:dyDescent="0.35">
      <c r="B43" s="2300" t="s">
        <v>2487</v>
      </c>
      <c r="C43" s="2301">
        <v>344330.90161867702</v>
      </c>
      <c r="D43" s="2301">
        <v>0</v>
      </c>
      <c r="E43" s="2301">
        <v>344330.90161867702</v>
      </c>
    </row>
    <row r="44" spans="2:5" ht="15" thickBot="1" x14ac:dyDescent="0.35">
      <c r="B44" s="2300" t="s">
        <v>2488</v>
      </c>
      <c r="C44" s="2301">
        <v>1808638.5259465617</v>
      </c>
      <c r="D44" s="2301">
        <v>0</v>
      </c>
      <c r="E44" s="2301">
        <v>1808638.5259465617</v>
      </c>
    </row>
    <row r="45" spans="2:5" ht="15" thickBot="1" x14ac:dyDescent="0.35">
      <c r="B45" s="2300" t="s">
        <v>2489</v>
      </c>
      <c r="C45" s="2301">
        <v>1016147.6414126164</v>
      </c>
      <c r="D45" s="2301">
        <v>0</v>
      </c>
      <c r="E45" s="2301">
        <v>1016147.6414126164</v>
      </c>
    </row>
    <row r="46" spans="2:5" ht="15" thickBot="1" x14ac:dyDescent="0.35">
      <c r="B46" s="2300" t="s">
        <v>2490</v>
      </c>
      <c r="C46" s="2301">
        <v>324.80582600000002</v>
      </c>
      <c r="D46" s="2301">
        <v>0</v>
      </c>
      <c r="E46" s="2301">
        <v>324.80582600000002</v>
      </c>
    </row>
    <row r="47" spans="2:5" ht="15" thickBot="1" x14ac:dyDescent="0.35">
      <c r="B47" s="2300" t="s">
        <v>1232</v>
      </c>
      <c r="C47" s="2301">
        <v>0</v>
      </c>
      <c r="D47" s="2301">
        <v>76621.640398000003</v>
      </c>
      <c r="E47" s="2301">
        <v>76621.640398000003</v>
      </c>
    </row>
    <row r="48" spans="2:5" ht="21" thickBot="1" x14ac:dyDescent="0.35">
      <c r="B48" s="2300" t="s">
        <v>2173</v>
      </c>
      <c r="C48" s="2301">
        <v>0</v>
      </c>
      <c r="D48" s="2301">
        <v>41058.982192000003</v>
      </c>
      <c r="E48" s="2301">
        <v>41058.982192000003</v>
      </c>
    </row>
    <row r="49" spans="2:5" ht="15" thickBot="1" x14ac:dyDescent="0.35">
      <c r="B49" s="2300" t="s">
        <v>837</v>
      </c>
      <c r="C49" s="2301">
        <v>0</v>
      </c>
      <c r="D49" s="2301">
        <v>65036.077386999998</v>
      </c>
      <c r="E49" s="2301">
        <v>65036.077386999998</v>
      </c>
    </row>
    <row r="50" spans="2:5" ht="21" thickBot="1" x14ac:dyDescent="0.35">
      <c r="B50" s="2300" t="s">
        <v>2029</v>
      </c>
      <c r="C50" s="2301">
        <v>0</v>
      </c>
      <c r="D50" s="2301">
        <v>420.77456999999998</v>
      </c>
      <c r="E50" s="2301">
        <v>420.77456999999998</v>
      </c>
    </row>
    <row r="51" spans="2:5" ht="15" thickBot="1" x14ac:dyDescent="0.35">
      <c r="B51" s="2300" t="s">
        <v>1985</v>
      </c>
      <c r="C51" s="2301">
        <v>0</v>
      </c>
      <c r="D51" s="2301">
        <v>280</v>
      </c>
      <c r="E51" s="2301">
        <v>280</v>
      </c>
    </row>
    <row r="52" spans="2:5" ht="21" thickBot="1" x14ac:dyDescent="0.35">
      <c r="B52" s="2300" t="s">
        <v>2175</v>
      </c>
      <c r="C52" s="2301">
        <v>0</v>
      </c>
      <c r="D52" s="2301">
        <v>142864.613331</v>
      </c>
      <c r="E52" s="2301">
        <v>142864.613331</v>
      </c>
    </row>
    <row r="53" spans="2:5" ht="31.2" thickBot="1" x14ac:dyDescent="0.35">
      <c r="B53" s="2300" t="s">
        <v>2491</v>
      </c>
      <c r="C53" s="2301">
        <v>0</v>
      </c>
      <c r="D53" s="2301">
        <v>1900</v>
      </c>
      <c r="E53" s="2301">
        <v>1900</v>
      </c>
    </row>
    <row r="54" spans="2:5" ht="15" thickBot="1" x14ac:dyDescent="0.35">
      <c r="B54" s="2300" t="s">
        <v>2049</v>
      </c>
      <c r="C54" s="2301">
        <v>168795.325786</v>
      </c>
      <c r="D54" s="2301">
        <v>0</v>
      </c>
      <c r="E54" s="2301">
        <v>168795.325786</v>
      </c>
    </row>
    <row r="55" spans="2:5" ht="15" thickBot="1" x14ac:dyDescent="0.35">
      <c r="B55" s="2181" t="s">
        <v>1025</v>
      </c>
      <c r="C55" s="2302">
        <v>4476661.6637969017</v>
      </c>
      <c r="D55" s="2302">
        <v>2185240.6910279999</v>
      </c>
      <c r="E55" s="2302">
        <v>6661902.3548249016</v>
      </c>
    </row>
    <row r="56" spans="2:5" ht="27.75" customHeight="1" x14ac:dyDescent="0.3">
      <c r="B56" s="2728" t="s">
        <v>2492</v>
      </c>
      <c r="C56" s="2728"/>
      <c r="D56" s="2728"/>
      <c r="E56" s="2728"/>
    </row>
    <row r="57" spans="2:5" x14ac:dyDescent="0.3"/>
  </sheetData>
  <mergeCells count="2">
    <mergeCell ref="B1:E2"/>
    <mergeCell ref="B56:E56"/>
  </mergeCells>
  <pageMargins left="0.7" right="0.7" top="0.75" bottom="0.75" header="0.3" footer="0.3"/>
  <drawing r:id="rId1"/>
</worksheet>
</file>

<file path=xl/worksheets/sheet1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BCE627-B1C3-40C1-AE4C-06AF66732774}">
  <dimension ref="A1:J57"/>
  <sheetViews>
    <sheetView workbookViewId="0"/>
  </sheetViews>
  <sheetFormatPr baseColWidth="10" defaultColWidth="0" defaultRowHeight="14.4" zeroHeight="1" x14ac:dyDescent="0.3"/>
  <cols>
    <col min="1" max="1" width="10.88671875" style="2173" customWidth="1"/>
    <col min="2" max="2" width="38.33203125" style="2303" customWidth="1"/>
    <col min="3" max="3" width="14.88671875" style="2173" bestFit="1" customWidth="1"/>
    <col min="4" max="4" width="11.88671875" style="2173" bestFit="1" customWidth="1"/>
    <col min="5" max="5" width="13" style="2173" bestFit="1" customWidth="1"/>
    <col min="6" max="6" width="10.88671875" style="2173" customWidth="1"/>
    <col min="7" max="7" width="12" style="2173" bestFit="1" customWidth="1"/>
    <col min="8" max="8" width="12" style="2173" hidden="1" customWidth="1"/>
    <col min="9" max="10" width="0" style="2173" hidden="1" customWidth="1"/>
    <col min="11" max="16384" width="10.88671875" style="2173" hidden="1"/>
  </cols>
  <sheetData>
    <row r="1" spans="2:10" x14ac:dyDescent="0.3"/>
    <row r="2" spans="2:10" ht="27.75" customHeight="1" x14ac:dyDescent="0.3">
      <c r="B2" s="2727" t="s">
        <v>2493</v>
      </c>
      <c r="C2" s="2727"/>
      <c r="D2" s="2727"/>
      <c r="E2" s="2727"/>
      <c r="F2" s="2172"/>
      <c r="G2" s="2172"/>
      <c r="H2" s="2172"/>
      <c r="I2" s="2172"/>
      <c r="J2" s="2172"/>
    </row>
    <row r="3" spans="2:10" x14ac:dyDescent="0.3"/>
    <row r="4" spans="2:10" x14ac:dyDescent="0.3">
      <c r="B4" s="2304" t="s">
        <v>14</v>
      </c>
      <c r="C4" s="2305" t="s">
        <v>1737</v>
      </c>
      <c r="D4" s="2305" t="s">
        <v>1739</v>
      </c>
      <c r="E4" s="2305" t="s">
        <v>18</v>
      </c>
    </row>
    <row r="5" spans="2:10" ht="15" thickBot="1" x14ac:dyDescent="0.35">
      <c r="B5" s="2306" t="s">
        <v>2494</v>
      </c>
      <c r="C5" s="2307">
        <v>0</v>
      </c>
      <c r="D5" s="2307">
        <v>14.948167546999999</v>
      </c>
      <c r="E5" s="2307">
        <v>14.948167546999999</v>
      </c>
      <c r="F5" s="2178"/>
      <c r="G5" s="2178"/>
      <c r="H5" s="2178"/>
    </row>
    <row r="6" spans="2:10" ht="15" thickBot="1" x14ac:dyDescent="0.35">
      <c r="B6" s="2306" t="s">
        <v>2495</v>
      </c>
      <c r="C6" s="2307">
        <v>16.175315140000002</v>
      </c>
      <c r="D6" s="2307">
        <v>4.6938270000000006</v>
      </c>
      <c r="E6" s="2307">
        <v>20.869142140000001</v>
      </c>
      <c r="F6" s="2178"/>
      <c r="G6" s="2178"/>
      <c r="H6" s="2178"/>
    </row>
    <row r="7" spans="2:10" ht="21" thickBot="1" x14ac:dyDescent="0.35">
      <c r="B7" s="2306" t="s">
        <v>2496</v>
      </c>
      <c r="C7" s="2307">
        <v>1.247019761</v>
      </c>
      <c r="D7" s="2307">
        <v>0</v>
      </c>
      <c r="E7" s="2307">
        <v>1.247019761</v>
      </c>
      <c r="F7" s="2178"/>
      <c r="G7" s="2178"/>
      <c r="H7" s="2178"/>
    </row>
    <row r="8" spans="2:10" ht="21" thickBot="1" x14ac:dyDescent="0.35">
      <c r="B8" s="2306" t="s">
        <v>2497</v>
      </c>
      <c r="C8" s="2307">
        <v>0</v>
      </c>
      <c r="D8" s="2307">
        <v>0.5</v>
      </c>
      <c r="E8" s="2307">
        <v>0.5</v>
      </c>
      <c r="F8" s="2178"/>
      <c r="G8" s="2178"/>
      <c r="H8" s="2178"/>
    </row>
    <row r="9" spans="2:10" ht="21" thickBot="1" x14ac:dyDescent="0.35">
      <c r="B9" s="2306" t="s">
        <v>2498</v>
      </c>
      <c r="C9" s="2307">
        <v>0</v>
      </c>
      <c r="D9" s="2307">
        <v>1.5</v>
      </c>
      <c r="E9" s="2307">
        <v>1.5</v>
      </c>
      <c r="F9" s="2178"/>
      <c r="G9" s="2178"/>
      <c r="H9" s="2178"/>
    </row>
    <row r="10" spans="2:10" ht="15" thickBot="1" x14ac:dyDescent="0.35">
      <c r="B10" s="2306" t="s">
        <v>2499</v>
      </c>
      <c r="C10" s="2307">
        <v>0</v>
      </c>
      <c r="D10" s="2307">
        <v>0.234784355</v>
      </c>
      <c r="E10" s="2307">
        <v>0.234784355</v>
      </c>
      <c r="F10" s="2178"/>
      <c r="G10" s="2178"/>
      <c r="H10" s="2178"/>
    </row>
    <row r="11" spans="2:10" ht="15" thickBot="1" x14ac:dyDescent="0.35">
      <c r="B11" s="2306" t="s">
        <v>2500</v>
      </c>
      <c r="C11" s="2307">
        <v>0.22749939499999999</v>
      </c>
      <c r="D11" s="2307">
        <v>0</v>
      </c>
      <c r="E11" s="2307">
        <v>0.22749939499999999</v>
      </c>
      <c r="F11" s="2178"/>
      <c r="G11" s="2178"/>
      <c r="H11" s="2178"/>
    </row>
    <row r="12" spans="2:10" ht="21" thickBot="1" x14ac:dyDescent="0.35">
      <c r="B12" s="2306" t="s">
        <v>2501</v>
      </c>
      <c r="C12" s="2307">
        <v>0.30421619299999997</v>
      </c>
      <c r="D12" s="2307">
        <v>0</v>
      </c>
      <c r="E12" s="2307">
        <v>0.30421619299999997</v>
      </c>
      <c r="F12" s="2178"/>
      <c r="G12" s="2178"/>
      <c r="H12" s="2178"/>
    </row>
    <row r="13" spans="2:10" ht="21" thickBot="1" x14ac:dyDescent="0.35">
      <c r="B13" s="2306" t="s">
        <v>2502</v>
      </c>
      <c r="C13" s="2307">
        <v>8.5575737999999998E-2</v>
      </c>
      <c r="D13" s="2307">
        <v>0</v>
      </c>
      <c r="E13" s="2307">
        <v>8.5575737999999998E-2</v>
      </c>
      <c r="F13" s="2178"/>
      <c r="G13" s="2178"/>
      <c r="H13" s="2178"/>
    </row>
    <row r="14" spans="2:10" ht="21" thickBot="1" x14ac:dyDescent="0.35">
      <c r="B14" s="2306" t="s">
        <v>2503</v>
      </c>
      <c r="C14" s="2307">
        <v>0</v>
      </c>
      <c r="D14" s="2307">
        <v>7.7535533330000002</v>
      </c>
      <c r="E14" s="2307">
        <v>7.7535533330000002</v>
      </c>
      <c r="F14" s="2178"/>
      <c r="G14" s="2178"/>
      <c r="H14" s="2178"/>
    </row>
    <row r="15" spans="2:10" ht="21" thickBot="1" x14ac:dyDescent="0.35">
      <c r="B15" s="2306" t="s">
        <v>2020</v>
      </c>
      <c r="C15" s="2307">
        <v>0</v>
      </c>
      <c r="D15" s="2307">
        <v>46.100808943999994</v>
      </c>
      <c r="E15" s="2307">
        <v>46.100808943999994</v>
      </c>
      <c r="F15" s="2178"/>
      <c r="G15" s="2178"/>
      <c r="H15" s="2178"/>
    </row>
    <row r="16" spans="2:10" ht="21" thickBot="1" x14ac:dyDescent="0.35">
      <c r="B16" s="2306" t="s">
        <v>2504</v>
      </c>
      <c r="C16" s="2307">
        <v>0</v>
      </c>
      <c r="D16" s="2307">
        <v>19.003650213</v>
      </c>
      <c r="E16" s="2307">
        <v>19.003650213</v>
      </c>
      <c r="F16" s="2178"/>
      <c r="G16" s="2178"/>
      <c r="H16" s="2178"/>
    </row>
    <row r="17" spans="2:8" ht="21" thickBot="1" x14ac:dyDescent="0.35">
      <c r="B17" s="2306" t="s">
        <v>2505</v>
      </c>
      <c r="C17" s="2307">
        <v>0</v>
      </c>
      <c r="D17" s="2307">
        <v>0.87440250000000008</v>
      </c>
      <c r="E17" s="2307">
        <v>0.87440250000000008</v>
      </c>
      <c r="F17" s="2178"/>
      <c r="G17" s="2178"/>
      <c r="H17" s="2178"/>
    </row>
    <row r="18" spans="2:8" ht="15" thickBot="1" x14ac:dyDescent="0.35">
      <c r="B18" s="2306" t="s">
        <v>2506</v>
      </c>
      <c r="C18" s="2307">
        <v>0</v>
      </c>
      <c r="D18" s="2307">
        <v>72</v>
      </c>
      <c r="E18" s="2307">
        <v>72</v>
      </c>
      <c r="F18" s="2178"/>
      <c r="G18" s="2178"/>
      <c r="H18" s="2178"/>
    </row>
    <row r="19" spans="2:8" ht="21" thickBot="1" x14ac:dyDescent="0.35">
      <c r="B19" s="2306" t="s">
        <v>2507</v>
      </c>
      <c r="C19" s="2307">
        <v>0</v>
      </c>
      <c r="D19" s="2307">
        <v>11.212943234000001</v>
      </c>
      <c r="E19" s="2307">
        <v>11.212943234000001</v>
      </c>
      <c r="F19" s="2178"/>
      <c r="G19" s="2178"/>
      <c r="H19" s="2178"/>
    </row>
    <row r="20" spans="2:8" ht="15" thickBot="1" x14ac:dyDescent="0.35">
      <c r="B20" s="2306" t="s">
        <v>2508</v>
      </c>
      <c r="C20" s="2307">
        <v>0</v>
      </c>
      <c r="D20" s="2307">
        <v>824.306136724</v>
      </c>
      <c r="E20" s="2307">
        <v>824.306136724</v>
      </c>
      <c r="F20" s="2178"/>
      <c r="G20" s="2178"/>
      <c r="H20" s="2178"/>
    </row>
    <row r="21" spans="2:8" ht="15" thickBot="1" x14ac:dyDescent="0.35">
      <c r="B21" s="2306" t="s">
        <v>2509</v>
      </c>
      <c r="C21" s="2307">
        <v>0</v>
      </c>
      <c r="D21" s="2307">
        <v>114.52520759799999</v>
      </c>
      <c r="E21" s="2307">
        <v>114.52520759799999</v>
      </c>
      <c r="F21" s="2178"/>
      <c r="G21" s="2178"/>
      <c r="H21" s="2178"/>
    </row>
    <row r="22" spans="2:8" ht="15" thickBot="1" x14ac:dyDescent="0.35">
      <c r="B22" s="2306" t="s">
        <v>2044</v>
      </c>
      <c r="C22" s="2307">
        <v>0</v>
      </c>
      <c r="D22" s="2307">
        <v>3.6116450979999999</v>
      </c>
      <c r="E22" s="2307">
        <v>3.6116450979999999</v>
      </c>
      <c r="F22" s="2178"/>
      <c r="G22" s="2178"/>
      <c r="H22" s="2178"/>
    </row>
    <row r="23" spans="2:8" ht="15" thickBot="1" x14ac:dyDescent="0.35">
      <c r="B23" s="2306" t="s">
        <v>2098</v>
      </c>
      <c r="C23" s="2307">
        <v>0</v>
      </c>
      <c r="D23" s="2307">
        <v>4</v>
      </c>
      <c r="E23" s="2307">
        <v>4</v>
      </c>
      <c r="F23" s="2178"/>
      <c r="G23" s="2178"/>
      <c r="H23" s="2178"/>
    </row>
    <row r="24" spans="2:8" ht="15" thickBot="1" x14ac:dyDescent="0.35">
      <c r="B24" s="2306" t="s">
        <v>2100</v>
      </c>
      <c r="C24" s="2307">
        <v>0</v>
      </c>
      <c r="D24" s="2307">
        <v>12.071686068000002</v>
      </c>
      <c r="E24" s="2307">
        <v>12.071686068000002</v>
      </c>
      <c r="F24" s="2178"/>
      <c r="G24" s="2178"/>
      <c r="H24" s="2178"/>
    </row>
    <row r="25" spans="2:8" ht="15" thickBot="1" x14ac:dyDescent="0.35">
      <c r="B25" s="2306" t="s">
        <v>2510</v>
      </c>
      <c r="C25" s="2307">
        <v>6.9736461E-2</v>
      </c>
      <c r="D25" s="2307">
        <v>0</v>
      </c>
      <c r="E25" s="2307">
        <v>6.9736461E-2</v>
      </c>
      <c r="F25" s="2178"/>
      <c r="G25" s="2178"/>
      <c r="H25" s="2178"/>
    </row>
    <row r="26" spans="2:8" ht="15" thickBot="1" x14ac:dyDescent="0.35">
      <c r="B26" s="2306" t="s">
        <v>2511</v>
      </c>
      <c r="C26" s="2307">
        <v>0.16515719999999998</v>
      </c>
      <c r="D26" s="2307">
        <v>0</v>
      </c>
      <c r="E26" s="2307">
        <v>0.16515719999999998</v>
      </c>
      <c r="F26" s="2178"/>
      <c r="G26" s="2178"/>
      <c r="H26" s="2178"/>
    </row>
    <row r="27" spans="2:8" ht="15" thickBot="1" x14ac:dyDescent="0.35">
      <c r="B27" s="2306" t="s">
        <v>2512</v>
      </c>
      <c r="C27" s="2307">
        <v>113.324</v>
      </c>
      <c r="D27" s="2307">
        <v>0</v>
      </c>
      <c r="E27" s="2307">
        <v>113.324</v>
      </c>
      <c r="F27" s="2178"/>
      <c r="G27" s="2178"/>
      <c r="H27" s="2178"/>
    </row>
    <row r="28" spans="2:8" ht="15" thickBot="1" x14ac:dyDescent="0.35">
      <c r="B28" s="2306" t="s">
        <v>2513</v>
      </c>
      <c r="C28" s="2307">
        <v>0.89897783900000006</v>
      </c>
      <c r="D28" s="2307">
        <v>0</v>
      </c>
      <c r="E28" s="2307">
        <v>0.89897783900000006</v>
      </c>
      <c r="F28" s="2178"/>
      <c r="G28" s="2178"/>
      <c r="H28" s="2178"/>
    </row>
    <row r="29" spans="2:8" ht="21" thickBot="1" x14ac:dyDescent="0.35">
      <c r="B29" s="2306" t="s">
        <v>2514</v>
      </c>
      <c r="C29" s="2307">
        <v>0</v>
      </c>
      <c r="D29" s="2307">
        <v>1.3</v>
      </c>
      <c r="E29" s="2307">
        <v>1.3</v>
      </c>
      <c r="F29" s="2178"/>
      <c r="G29" s="2178"/>
      <c r="H29" s="2178"/>
    </row>
    <row r="30" spans="2:8" ht="15" thickBot="1" x14ac:dyDescent="0.35">
      <c r="B30" s="2306" t="s">
        <v>2515</v>
      </c>
      <c r="C30" s="2307">
        <v>1.300225897</v>
      </c>
      <c r="D30" s="2307">
        <v>0</v>
      </c>
      <c r="E30" s="2307">
        <v>1.300225897</v>
      </c>
      <c r="F30" s="2178"/>
      <c r="G30" s="2178"/>
      <c r="H30" s="2178"/>
    </row>
    <row r="31" spans="2:8" ht="21" thickBot="1" x14ac:dyDescent="0.35">
      <c r="B31" s="2306" t="s">
        <v>2516</v>
      </c>
      <c r="C31" s="2307">
        <v>0</v>
      </c>
      <c r="D31" s="2307">
        <v>3.9</v>
      </c>
      <c r="E31" s="2307">
        <v>3.9</v>
      </c>
      <c r="F31" s="2178"/>
      <c r="G31" s="2178"/>
      <c r="H31" s="2178"/>
    </row>
    <row r="32" spans="2:8" ht="15" thickBot="1" x14ac:dyDescent="0.35">
      <c r="B32" s="2306" t="s">
        <v>2517</v>
      </c>
      <c r="C32" s="2307">
        <v>0</v>
      </c>
      <c r="D32" s="2307">
        <v>5.98196554</v>
      </c>
      <c r="E32" s="2307">
        <v>5.98196554</v>
      </c>
      <c r="F32" s="2178"/>
      <c r="G32" s="2178"/>
      <c r="H32" s="2178"/>
    </row>
    <row r="33" spans="2:8" ht="15" thickBot="1" x14ac:dyDescent="0.35">
      <c r="B33" s="2306" t="s">
        <v>2518</v>
      </c>
      <c r="C33" s="2307">
        <v>0.12731922200000001</v>
      </c>
      <c r="D33" s="2307">
        <v>0</v>
      </c>
      <c r="E33" s="2307">
        <v>0.12731922200000001</v>
      </c>
      <c r="F33" s="2178"/>
      <c r="G33" s="2178"/>
      <c r="H33" s="2178"/>
    </row>
    <row r="34" spans="2:8" ht="21" thickBot="1" x14ac:dyDescent="0.35">
      <c r="B34" s="2306" t="s">
        <v>2519</v>
      </c>
      <c r="C34" s="2307">
        <v>0</v>
      </c>
      <c r="D34" s="2307">
        <v>2.2100010000000001</v>
      </c>
      <c r="E34" s="2307">
        <v>2.2100010000000001</v>
      </c>
      <c r="F34" s="2178"/>
      <c r="G34" s="2178"/>
      <c r="H34" s="2178"/>
    </row>
    <row r="35" spans="2:8" ht="15" thickBot="1" x14ac:dyDescent="0.35">
      <c r="B35" s="2306" t="s">
        <v>2520</v>
      </c>
      <c r="C35" s="2307">
        <v>0.58355679699999996</v>
      </c>
      <c r="D35" s="2307">
        <v>0</v>
      </c>
      <c r="E35" s="2307">
        <v>0.58355679699999996</v>
      </c>
      <c r="F35" s="2178"/>
      <c r="G35" s="2178"/>
      <c r="H35" s="2178"/>
    </row>
    <row r="36" spans="2:8" ht="21" thickBot="1" x14ac:dyDescent="0.35">
      <c r="B36" s="2306" t="s">
        <v>2521</v>
      </c>
      <c r="C36" s="2307">
        <v>0</v>
      </c>
      <c r="D36" s="2307">
        <v>20</v>
      </c>
      <c r="E36" s="2307">
        <v>20</v>
      </c>
      <c r="F36" s="2178"/>
      <c r="G36" s="2178"/>
      <c r="H36" s="2178"/>
    </row>
    <row r="37" spans="2:8" ht="15" thickBot="1" x14ac:dyDescent="0.35">
      <c r="B37" s="2306" t="s">
        <v>2170</v>
      </c>
      <c r="C37" s="2307">
        <v>0</v>
      </c>
      <c r="D37" s="2307">
        <v>17.35671314</v>
      </c>
      <c r="E37" s="2307">
        <v>17.35671314</v>
      </c>
      <c r="F37" s="2178"/>
      <c r="G37" s="2178"/>
      <c r="H37" s="2178"/>
    </row>
    <row r="38" spans="2:8" ht="15" thickBot="1" x14ac:dyDescent="0.35">
      <c r="B38" s="2306" t="s">
        <v>2179</v>
      </c>
      <c r="C38" s="2307">
        <v>43.371878051000003</v>
      </c>
      <c r="D38" s="2307">
        <v>0</v>
      </c>
      <c r="E38" s="2307">
        <v>43.371878051000003</v>
      </c>
      <c r="F38" s="2178"/>
      <c r="G38" s="2178"/>
      <c r="H38" s="2178"/>
    </row>
    <row r="39" spans="2:8" ht="15" thickBot="1" x14ac:dyDescent="0.35">
      <c r="B39" s="2306" t="s">
        <v>2427</v>
      </c>
      <c r="C39" s="2307">
        <v>0</v>
      </c>
      <c r="D39" s="2307">
        <v>8</v>
      </c>
      <c r="E39" s="2307">
        <v>8</v>
      </c>
      <c r="F39" s="2178"/>
      <c r="G39" s="2178"/>
      <c r="H39" s="2178"/>
    </row>
    <row r="40" spans="2:8" ht="15" thickBot="1" x14ac:dyDescent="0.35">
      <c r="B40" s="2306" t="s">
        <v>2171</v>
      </c>
      <c r="C40" s="2307">
        <v>0</v>
      </c>
      <c r="D40" s="2307">
        <v>3.5000000000000003E-2</v>
      </c>
      <c r="E40" s="2307">
        <v>3.5000000000000003E-2</v>
      </c>
      <c r="F40" s="2178"/>
      <c r="G40" s="2178"/>
      <c r="H40" s="2178"/>
    </row>
    <row r="41" spans="2:8" ht="15" thickBot="1" x14ac:dyDescent="0.35">
      <c r="B41" s="2306" t="s">
        <v>2041</v>
      </c>
      <c r="C41" s="2307">
        <v>0</v>
      </c>
      <c r="D41" s="2307">
        <v>13.3</v>
      </c>
      <c r="E41" s="2307">
        <v>13.3</v>
      </c>
      <c r="F41" s="2178"/>
      <c r="G41" s="2178"/>
      <c r="H41" s="2178"/>
    </row>
    <row r="42" spans="2:8" ht="15" thickBot="1" x14ac:dyDescent="0.35">
      <c r="B42" s="2306" t="s">
        <v>2522</v>
      </c>
      <c r="C42" s="2307">
        <v>0</v>
      </c>
      <c r="D42" s="2307">
        <v>3.5986859169999996</v>
      </c>
      <c r="E42" s="2307">
        <v>3.5986859169999996</v>
      </c>
      <c r="F42" s="2178"/>
      <c r="G42" s="2178"/>
      <c r="H42" s="2178"/>
    </row>
    <row r="43" spans="2:8" ht="15" thickBot="1" x14ac:dyDescent="0.35">
      <c r="B43" s="2306" t="s">
        <v>2523</v>
      </c>
      <c r="C43" s="2307">
        <v>0</v>
      </c>
      <c r="D43" s="2307">
        <v>8.4789999999999992</v>
      </c>
      <c r="E43" s="2307">
        <v>8.4789999999999992</v>
      </c>
      <c r="F43" s="2178"/>
      <c r="G43" s="2178"/>
      <c r="H43" s="2178"/>
    </row>
    <row r="44" spans="2:8" ht="15" thickBot="1" x14ac:dyDescent="0.35">
      <c r="B44" s="2306" t="s">
        <v>2524</v>
      </c>
      <c r="C44" s="2307">
        <v>519.82586507582607</v>
      </c>
      <c r="D44" s="2307">
        <v>0</v>
      </c>
      <c r="E44" s="2307">
        <v>519.82586507582607</v>
      </c>
      <c r="F44" s="2178"/>
      <c r="G44" s="2178"/>
      <c r="H44" s="2178"/>
    </row>
    <row r="45" spans="2:8" ht="15" thickBot="1" x14ac:dyDescent="0.35">
      <c r="B45" s="2306" t="s">
        <v>2488</v>
      </c>
      <c r="C45" s="2307">
        <v>942.94991902451818</v>
      </c>
      <c r="D45" s="2307">
        <v>0</v>
      </c>
      <c r="E45" s="2307">
        <v>942.94991902451818</v>
      </c>
      <c r="F45" s="2178"/>
      <c r="G45" s="2178"/>
      <c r="H45" s="2178"/>
    </row>
    <row r="46" spans="2:8" ht="15" thickBot="1" x14ac:dyDescent="0.35">
      <c r="B46" s="2306" t="s">
        <v>2489</v>
      </c>
      <c r="C46" s="2307">
        <v>9269.2263147808244</v>
      </c>
      <c r="D46" s="2307">
        <v>0</v>
      </c>
      <c r="E46" s="2307">
        <v>9269.2263147808244</v>
      </c>
      <c r="F46" s="2178"/>
      <c r="G46" s="2178"/>
      <c r="H46" s="2178"/>
    </row>
    <row r="47" spans="2:8" ht="15" thickBot="1" x14ac:dyDescent="0.35">
      <c r="B47" s="2306" t="s">
        <v>2525</v>
      </c>
      <c r="C47" s="2307">
        <v>0.37676863799999999</v>
      </c>
      <c r="D47" s="2307">
        <v>0</v>
      </c>
      <c r="E47" s="2307">
        <v>0.37676863799999999</v>
      </c>
      <c r="F47" s="2178"/>
      <c r="G47" s="2178"/>
      <c r="H47" s="2178"/>
    </row>
    <row r="48" spans="2:8" ht="21" thickBot="1" x14ac:dyDescent="0.35">
      <c r="B48" s="2306" t="s">
        <v>2526</v>
      </c>
      <c r="C48" s="2307">
        <v>0</v>
      </c>
      <c r="D48" s="2307">
        <v>55.108973767000002</v>
      </c>
      <c r="E48" s="2307">
        <v>55.108973767000002</v>
      </c>
      <c r="F48" s="2178"/>
      <c r="G48" s="2178"/>
      <c r="H48" s="2178"/>
    </row>
    <row r="49" spans="2:8" ht="21" thickBot="1" x14ac:dyDescent="0.35">
      <c r="B49" s="2306" t="s">
        <v>2527</v>
      </c>
      <c r="C49" s="2307">
        <v>0</v>
      </c>
      <c r="D49" s="2307">
        <v>0.47547526499999998</v>
      </c>
      <c r="E49" s="2307">
        <v>0.47547526499999998</v>
      </c>
      <c r="F49" s="2178"/>
      <c r="G49" s="2178"/>
      <c r="H49" s="2178"/>
    </row>
    <row r="50" spans="2:8" ht="21" thickBot="1" x14ac:dyDescent="0.35">
      <c r="B50" s="2306" t="s">
        <v>2528</v>
      </c>
      <c r="C50" s="2307">
        <v>0</v>
      </c>
      <c r="D50" s="2307">
        <v>3.7927936000000002E-2</v>
      </c>
      <c r="E50" s="2307">
        <v>3.7927936000000002E-2</v>
      </c>
      <c r="F50" s="2178"/>
      <c r="G50" s="2178"/>
      <c r="H50" s="2178"/>
    </row>
    <row r="51" spans="2:8" ht="15" thickBot="1" x14ac:dyDescent="0.35">
      <c r="B51" s="2306" t="s">
        <v>1985</v>
      </c>
      <c r="C51" s="2307">
        <v>0</v>
      </c>
      <c r="D51" s="2307">
        <v>0.09</v>
      </c>
      <c r="E51" s="2307">
        <v>0.09</v>
      </c>
      <c r="F51" s="2178"/>
      <c r="G51" s="2178"/>
      <c r="H51" s="2178"/>
    </row>
    <row r="52" spans="2:8" ht="21" thickBot="1" x14ac:dyDescent="0.35">
      <c r="B52" s="2306" t="s">
        <v>2529</v>
      </c>
      <c r="C52" s="2307">
        <v>0</v>
      </c>
      <c r="D52" s="2307">
        <v>591.13312341400001</v>
      </c>
      <c r="E52" s="2307">
        <v>591.13312341400001</v>
      </c>
      <c r="F52" s="2178"/>
      <c r="G52" s="2178"/>
      <c r="H52" s="2178"/>
    </row>
    <row r="53" spans="2:8" ht="31.2" thickBot="1" x14ac:dyDescent="0.35">
      <c r="B53" s="2306" t="s">
        <v>2530</v>
      </c>
      <c r="C53" s="2307">
        <v>0</v>
      </c>
      <c r="D53" s="2307">
        <v>1.7</v>
      </c>
      <c r="E53" s="2307">
        <v>1.7</v>
      </c>
      <c r="F53" s="2178"/>
      <c r="G53" s="2178"/>
      <c r="H53" s="2178"/>
    </row>
    <row r="54" spans="2:8" ht="15" thickBot="1" x14ac:dyDescent="0.35">
      <c r="B54" s="2306" t="s">
        <v>2531</v>
      </c>
      <c r="C54" s="2307">
        <v>54.521743528000002</v>
      </c>
      <c r="D54" s="2307">
        <v>0</v>
      </c>
      <c r="E54" s="2307">
        <v>54.521743528000002</v>
      </c>
      <c r="F54" s="2178"/>
      <c r="G54" s="2178"/>
      <c r="H54" s="2178"/>
    </row>
    <row r="55" spans="2:8" ht="15" thickBot="1" x14ac:dyDescent="0.35">
      <c r="B55" s="2308" t="s">
        <v>1025</v>
      </c>
      <c r="C55" s="2309">
        <v>10964.781088741169</v>
      </c>
      <c r="D55" s="2309">
        <v>1870.0436785929999</v>
      </c>
      <c r="E55" s="2309">
        <v>12834.824767334168</v>
      </c>
      <c r="F55" s="2178"/>
      <c r="G55" s="2178"/>
      <c r="H55" s="2178"/>
    </row>
    <row r="56" spans="2:8" s="2203" customFormat="1" ht="33.75" customHeight="1" x14ac:dyDescent="0.2">
      <c r="B56" s="2733" t="s">
        <v>2532</v>
      </c>
      <c r="C56" s="2733"/>
      <c r="D56" s="2733"/>
      <c r="E56" s="2733"/>
    </row>
    <row r="57" spans="2:8" x14ac:dyDescent="0.3"/>
  </sheetData>
  <mergeCells count="2">
    <mergeCell ref="B2:E2"/>
    <mergeCell ref="B56:E56"/>
  </mergeCells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7C0039-C93C-4D8C-982F-8F6193A93ADA}">
  <dimension ref="B1:XFC46"/>
  <sheetViews>
    <sheetView showGridLines="0" topLeftCell="A4" workbookViewId="0"/>
  </sheetViews>
  <sheetFormatPr baseColWidth="10" defaultColWidth="0" defaultRowHeight="13.5" customHeight="1" zeroHeight="1" x14ac:dyDescent="0.2"/>
  <cols>
    <col min="1" max="1" width="6.6640625" style="1692" customWidth="1"/>
    <col min="2" max="2" width="42" style="1692" customWidth="1"/>
    <col min="3" max="3" width="9.5546875" style="1692" bestFit="1" customWidth="1"/>
    <col min="4" max="4" width="12" style="1692" bestFit="1" customWidth="1"/>
    <col min="5" max="5" width="11.109375" style="1692" customWidth="1"/>
    <col min="6" max="7" width="5.5546875" style="1692" bestFit="1" customWidth="1"/>
    <col min="8" max="8" width="11.44140625" style="1692" customWidth="1"/>
    <col min="9" max="9" width="41.109375" style="1692" hidden="1"/>
    <col min="10" max="11" width="9.5546875" style="1692" hidden="1"/>
    <col min="12" max="12" width="11.5546875" style="1692" hidden="1"/>
    <col min="13" max="13" width="8" style="1692" hidden="1"/>
    <col min="14" max="14" width="7.88671875" style="1692" hidden="1"/>
    <col min="15" max="16" width="5.5546875" style="1692" hidden="1"/>
    <col min="17" max="17" width="16.6640625" style="1692" hidden="1"/>
    <col min="18" max="18" width="15.88671875" style="1692" hidden="1"/>
    <col min="19" max="19" width="21.88671875" style="1692" hidden="1"/>
    <col min="20" max="20" width="9.109375" style="1692" hidden="1"/>
    <col min="21" max="21" width="11.44140625" style="1692" hidden="1"/>
    <col min="22" max="23" width="4.44140625" style="1692" hidden="1"/>
    <col min="24" max="16383" width="11.44140625" style="1692" hidden="1"/>
    <col min="16384" max="16384" width="5.109375" style="1692" customWidth="1"/>
  </cols>
  <sheetData>
    <row r="1" spans="2:19" ht="13.5" customHeight="1" x14ac:dyDescent="0.2">
      <c r="B1" s="1775"/>
      <c r="I1" s="1776"/>
      <c r="J1" s="1777"/>
      <c r="K1" s="1777"/>
      <c r="L1" s="1777"/>
      <c r="M1" s="1777"/>
      <c r="N1" s="1777"/>
      <c r="O1" s="1777"/>
      <c r="P1" s="1777"/>
    </row>
    <row r="2" spans="2:19" ht="13.5" customHeight="1" x14ac:dyDescent="0.2">
      <c r="B2" s="2432" t="s">
        <v>1670</v>
      </c>
      <c r="C2" s="2432"/>
      <c r="D2" s="2432"/>
      <c r="E2" s="2432"/>
      <c r="F2" s="2432"/>
      <c r="G2" s="2432"/>
      <c r="I2" s="2445"/>
      <c r="J2" s="2446"/>
      <c r="K2" s="2446"/>
      <c r="L2" s="2446"/>
      <c r="M2" s="2446"/>
      <c r="N2" s="2446"/>
      <c r="O2" s="2446"/>
    </row>
    <row r="3" spans="2:19" ht="13.5" customHeight="1" x14ac:dyDescent="0.2">
      <c r="B3" s="2447" t="s">
        <v>1</v>
      </c>
      <c r="C3" s="2447"/>
      <c r="D3" s="2447"/>
      <c r="E3" s="2447"/>
      <c r="F3" s="2447"/>
      <c r="G3" s="2447"/>
      <c r="I3" s="1778"/>
    </row>
    <row r="4" spans="2:19" ht="20.399999999999999" x14ac:dyDescent="0.2">
      <c r="B4" s="1694" t="s">
        <v>0</v>
      </c>
      <c r="C4" s="2434" t="s">
        <v>1622</v>
      </c>
      <c r="D4" s="2434" t="s">
        <v>1417</v>
      </c>
      <c r="E4" s="1352" t="s">
        <v>1536</v>
      </c>
      <c r="F4" s="2448" t="s">
        <v>847</v>
      </c>
      <c r="G4" s="2449"/>
      <c r="I4" s="2450"/>
      <c r="J4" s="2427"/>
      <c r="K4" s="2427"/>
      <c r="L4" s="1609"/>
      <c r="M4" s="2451"/>
      <c r="N4" s="2451"/>
      <c r="O4" s="2444"/>
      <c r="P4" s="2444"/>
    </row>
    <row r="5" spans="2:19" ht="10.199999999999999" x14ac:dyDescent="0.2">
      <c r="B5" s="1695"/>
      <c r="C5" s="2434"/>
      <c r="D5" s="2434">
        <v>0</v>
      </c>
      <c r="E5" s="1354" t="s">
        <v>1168</v>
      </c>
      <c r="F5" s="1355">
        <v>2025</v>
      </c>
      <c r="G5" s="1355">
        <v>2026</v>
      </c>
      <c r="I5" s="2450"/>
      <c r="J5" s="2427"/>
      <c r="K5" s="2427"/>
      <c r="L5" s="1779"/>
      <c r="M5" s="1608"/>
      <c r="N5" s="1608"/>
      <c r="O5" s="1608"/>
      <c r="P5" s="1608"/>
    </row>
    <row r="6" spans="2:19" s="1693" customFormat="1" ht="11.25" customHeight="1" x14ac:dyDescent="0.3">
      <c r="B6" s="1780"/>
      <c r="C6" s="597" t="s">
        <v>9</v>
      </c>
      <c r="D6" s="1613" t="s">
        <v>10</v>
      </c>
      <c r="E6" s="1614" t="s">
        <v>767</v>
      </c>
      <c r="F6" s="1613" t="s">
        <v>15</v>
      </c>
      <c r="G6" s="1613" t="s">
        <v>11</v>
      </c>
      <c r="I6" s="1781"/>
      <c r="J6" s="1616"/>
      <c r="K6" s="1616"/>
      <c r="L6" s="1782"/>
      <c r="M6" s="1782"/>
      <c r="N6" s="1782"/>
      <c r="O6" s="1782"/>
      <c r="P6" s="1782"/>
      <c r="R6" s="1783"/>
      <c r="S6" s="1606"/>
    </row>
    <row r="7" spans="2:19" ht="13.5" customHeight="1" x14ac:dyDescent="0.2">
      <c r="B7" s="1784" t="s">
        <v>1671</v>
      </c>
      <c r="C7" s="1785">
        <v>80810</v>
      </c>
      <c r="D7" s="1785">
        <v>85250</v>
      </c>
      <c r="E7" s="1786">
        <v>5.4943695087241728</v>
      </c>
      <c r="F7" s="1787">
        <v>4.4518523394329792</v>
      </c>
      <c r="G7" s="1788">
        <v>4.4183030100674419</v>
      </c>
      <c r="H7" s="1789"/>
      <c r="I7" s="1790"/>
      <c r="J7" s="1791"/>
      <c r="K7" s="1791"/>
      <c r="L7" s="1792"/>
      <c r="M7" s="1793"/>
      <c r="N7" s="1793"/>
      <c r="O7" s="1792"/>
      <c r="P7" s="1792"/>
      <c r="R7" s="1794"/>
      <c r="S7" s="1601"/>
    </row>
    <row r="8" spans="2:19" ht="13.5" customHeight="1" x14ac:dyDescent="0.2">
      <c r="B8" s="1784" t="s">
        <v>1672</v>
      </c>
      <c r="C8" s="1785">
        <v>37962</v>
      </c>
      <c r="D8" s="1785">
        <v>57726.334000000003</v>
      </c>
      <c r="E8" s="1795">
        <v>52.063468731889785</v>
      </c>
      <c r="F8" s="1796">
        <v>2.0913404097210089</v>
      </c>
      <c r="G8" s="1792">
        <v>2.9918174225496599</v>
      </c>
      <c r="H8" s="1789"/>
      <c r="I8" s="1790"/>
      <c r="J8" s="1791"/>
      <c r="K8" s="1791"/>
      <c r="L8" s="1792"/>
      <c r="M8" s="1793"/>
      <c r="N8" s="1793"/>
      <c r="O8" s="1792"/>
      <c r="P8" s="1792"/>
      <c r="R8" s="1797"/>
      <c r="S8" s="1601"/>
    </row>
    <row r="9" spans="2:19" ht="22.5" customHeight="1" x14ac:dyDescent="0.2">
      <c r="B9" s="1784" t="s">
        <v>1673</v>
      </c>
      <c r="C9" s="1798">
        <v>19526</v>
      </c>
      <c r="D9" s="1798">
        <v>20437.986337318998</v>
      </c>
      <c r="E9" s="1799">
        <v>4.6706255112106909</v>
      </c>
      <c r="F9" s="1800">
        <v>1.0756944534063648</v>
      </c>
      <c r="G9" s="1765">
        <v>1.059251807083798</v>
      </c>
      <c r="H9" s="1789"/>
      <c r="I9" s="1790"/>
      <c r="J9" s="1801"/>
      <c r="K9" s="1801"/>
      <c r="L9" s="1765"/>
      <c r="M9" s="1802"/>
      <c r="N9" s="1802"/>
      <c r="O9" s="1765"/>
      <c r="P9" s="1765"/>
      <c r="R9" s="1794"/>
      <c r="S9" s="1601"/>
    </row>
    <row r="10" spans="2:19" ht="13.5" customHeight="1" x14ac:dyDescent="0.2">
      <c r="B10" s="1784" t="s">
        <v>1674</v>
      </c>
      <c r="C10" s="1785">
        <v>0</v>
      </c>
      <c r="D10" s="1785">
        <v>1929.4739999999999</v>
      </c>
      <c r="E10" s="1795">
        <v>0</v>
      </c>
      <c r="F10" s="1796">
        <v>0</v>
      </c>
      <c r="G10" s="1792">
        <v>0.1000000091735703</v>
      </c>
      <c r="H10" s="1789"/>
      <c r="I10" s="1790"/>
      <c r="J10" s="1791"/>
      <c r="K10" s="1791"/>
      <c r="L10" s="1792"/>
      <c r="M10" s="1793"/>
      <c r="N10" s="1793"/>
      <c r="O10" s="1792"/>
      <c r="P10" s="1792"/>
      <c r="R10" s="1794"/>
      <c r="S10" s="1601"/>
    </row>
    <row r="11" spans="2:19" ht="13.5" customHeight="1" x14ac:dyDescent="0.2">
      <c r="B11" s="1784" t="s">
        <v>1675</v>
      </c>
      <c r="C11" s="1785">
        <v>0</v>
      </c>
      <c r="D11" s="1785">
        <v>1702.6569999999999</v>
      </c>
      <c r="E11" s="1795">
        <v>0</v>
      </c>
      <c r="F11" s="1796">
        <v>0</v>
      </c>
      <c r="G11" s="1792">
        <v>8.824462813152377E-2</v>
      </c>
      <c r="H11" s="1789"/>
      <c r="I11" s="1790"/>
      <c r="J11" s="1791"/>
      <c r="K11" s="1791"/>
      <c r="L11" s="1792"/>
      <c r="M11" s="1793"/>
      <c r="N11" s="1793"/>
      <c r="O11" s="1792"/>
      <c r="P11" s="1792"/>
      <c r="R11" s="1794"/>
      <c r="S11" s="1601"/>
    </row>
    <row r="12" spans="2:19" ht="13.5" customHeight="1" x14ac:dyDescent="0.2">
      <c r="B12" s="1784" t="s">
        <v>1676</v>
      </c>
      <c r="C12" s="1785">
        <v>0</v>
      </c>
      <c r="D12" s="1785">
        <v>888.03542226299999</v>
      </c>
      <c r="E12" s="1795">
        <v>0</v>
      </c>
      <c r="F12" s="1796">
        <v>0</v>
      </c>
      <c r="G12" s="1792">
        <v>4.6024745797432549E-2</v>
      </c>
      <c r="H12" s="1789"/>
      <c r="I12" s="1790"/>
      <c r="J12" s="1791"/>
      <c r="K12" s="1791"/>
      <c r="L12" s="1792"/>
      <c r="M12" s="1793"/>
      <c r="N12" s="1793"/>
      <c r="O12" s="1792"/>
      <c r="P12" s="1792"/>
      <c r="R12" s="1794"/>
      <c r="S12" s="1601"/>
    </row>
    <row r="13" spans="2:19" ht="13.5" customHeight="1" x14ac:dyDescent="0.2">
      <c r="B13" s="1784" t="s">
        <v>1677</v>
      </c>
      <c r="C13" s="1785">
        <v>84.951145095999991</v>
      </c>
      <c r="D13" s="1785">
        <v>0.103009163</v>
      </c>
      <c r="E13" s="1795">
        <v>-99.878743055336585</v>
      </c>
      <c r="F13" s="1796">
        <v>4.679989531408712E-3</v>
      </c>
      <c r="G13" s="1792">
        <v>5.3387178292953405E-6</v>
      </c>
      <c r="H13" s="1789"/>
      <c r="I13" s="1790"/>
      <c r="J13" s="1791"/>
      <c r="K13" s="1791"/>
      <c r="L13" s="1792"/>
      <c r="M13" s="1793"/>
      <c r="N13" s="1793"/>
      <c r="O13" s="1792"/>
      <c r="P13" s="1792"/>
      <c r="R13" s="1794"/>
      <c r="S13" s="1601"/>
    </row>
    <row r="14" spans="2:19" ht="13.5" customHeight="1" x14ac:dyDescent="0.2">
      <c r="B14" s="1784" t="s">
        <v>1678</v>
      </c>
      <c r="C14" s="1785">
        <v>8696.107</v>
      </c>
      <c r="D14" s="1785">
        <v>0</v>
      </c>
      <c r="E14" s="1795">
        <v>-100</v>
      </c>
      <c r="F14" s="1796">
        <v>0.47907170265944193</v>
      </c>
      <c r="G14" s="1792">
        <v>0</v>
      </c>
      <c r="H14" s="1789"/>
      <c r="I14" s="1790"/>
      <c r="J14" s="1791"/>
      <c r="K14" s="1791"/>
      <c r="L14" s="1792"/>
      <c r="M14" s="1793"/>
      <c r="N14" s="1793"/>
      <c r="O14" s="1792"/>
      <c r="P14" s="1792"/>
      <c r="R14" s="1794"/>
      <c r="S14" s="1601"/>
    </row>
    <row r="15" spans="2:19" ht="13.5" customHeight="1" x14ac:dyDescent="0.2">
      <c r="B15" s="1784" t="s">
        <v>1679</v>
      </c>
      <c r="C15" s="1785">
        <v>8720.0973625049992</v>
      </c>
      <c r="D15" s="1785">
        <v>8254.3197165860001</v>
      </c>
      <c r="E15" s="1795">
        <v>-5.3414271258227846</v>
      </c>
      <c r="F15" s="1796">
        <v>0.48039334046963533</v>
      </c>
      <c r="G15" s="1792">
        <v>0.42780159120059774</v>
      </c>
      <c r="H15" s="1789"/>
      <c r="I15" s="1790"/>
      <c r="J15" s="1791"/>
      <c r="K15" s="1791"/>
      <c r="L15" s="1792"/>
      <c r="M15" s="1793"/>
      <c r="N15" s="1793"/>
      <c r="O15" s="1792"/>
      <c r="P15" s="1792"/>
      <c r="R15" s="1794"/>
    </row>
    <row r="16" spans="2:19" s="1693" customFormat="1" ht="13.5" customHeight="1" x14ac:dyDescent="0.3">
      <c r="B16" s="1758" t="s">
        <v>1680</v>
      </c>
      <c r="C16" s="1626">
        <v>155799.15550760101</v>
      </c>
      <c r="D16" s="1803">
        <v>176188.90948533098</v>
      </c>
      <c r="E16" s="1804">
        <v>13.087204427584464</v>
      </c>
      <c r="F16" s="1745">
        <v>8.5830322352208395</v>
      </c>
      <c r="G16" s="1746">
        <v>9.1314485527218512</v>
      </c>
      <c r="H16" s="1805"/>
      <c r="I16" s="1806"/>
      <c r="J16" s="1630"/>
      <c r="K16" s="1630"/>
      <c r="L16" s="1771"/>
      <c r="M16" s="1723"/>
      <c r="N16" s="1723"/>
      <c r="O16" s="1723"/>
      <c r="P16" s="1723"/>
    </row>
    <row r="17" spans="2:16" s="1809" customFormat="1" ht="13.5" customHeight="1" x14ac:dyDescent="0.2">
      <c r="B17" s="1835" t="s">
        <v>1623</v>
      </c>
      <c r="C17" s="1807"/>
      <c r="D17" s="1808"/>
      <c r="E17" s="1807"/>
      <c r="F17" s="1807"/>
      <c r="G17" s="1807"/>
      <c r="I17" s="1810"/>
    </row>
    <row r="18" spans="2:16" s="1809" customFormat="1" ht="13.5" customHeight="1" x14ac:dyDescent="0.2">
      <c r="B18" s="1836" t="s">
        <v>35</v>
      </c>
      <c r="C18" s="1812"/>
      <c r="E18" s="1812"/>
      <c r="F18" s="1813"/>
      <c r="G18" s="1814"/>
      <c r="I18" s="1811"/>
      <c r="J18" s="1812"/>
      <c r="K18" s="1812"/>
      <c r="L18" s="1812"/>
      <c r="M18" s="1812"/>
      <c r="N18" s="1813"/>
      <c r="O18" s="1813"/>
      <c r="P18" s="1815"/>
    </row>
    <row r="19" spans="2:16" ht="13.5" hidden="1" customHeight="1" x14ac:dyDescent="0.2">
      <c r="B19" s="1816"/>
      <c r="C19" s="1816"/>
      <c r="D19" s="1817"/>
      <c r="G19" s="1818"/>
      <c r="I19" s="1816"/>
      <c r="J19" s="1816"/>
      <c r="K19" s="1816"/>
    </row>
    <row r="20" spans="2:16" ht="13.5" hidden="1" customHeight="1" x14ac:dyDescent="0.2">
      <c r="C20" s="1725"/>
      <c r="D20" s="1725"/>
      <c r="I20" s="1819"/>
      <c r="J20" s="1727"/>
      <c r="K20" s="1727"/>
      <c r="L20" s="1727"/>
      <c r="M20" s="1727"/>
    </row>
    <row r="21" spans="2:16" ht="13.5" hidden="1" customHeight="1" x14ac:dyDescent="0.2">
      <c r="D21" s="1820"/>
      <c r="K21" s="1734"/>
      <c r="L21" s="1734"/>
      <c r="M21" s="1734"/>
    </row>
    <row r="33" s="1692" customFormat="1" ht="13.5" hidden="1" customHeight="1" x14ac:dyDescent="0.2"/>
    <row r="34" s="1692" customFormat="1" ht="13.5" hidden="1" customHeight="1" x14ac:dyDescent="0.2"/>
    <row r="35" s="1692" customFormat="1" ht="13.5" hidden="1" customHeight="1" x14ac:dyDescent="0.2"/>
    <row r="36" s="1692" customFormat="1" ht="13.5" hidden="1" customHeight="1" x14ac:dyDescent="0.2"/>
    <row r="37" s="1692" customFormat="1" ht="13.5" hidden="1" customHeight="1" x14ac:dyDescent="0.2"/>
    <row r="38" s="1692" customFormat="1" ht="13.5" hidden="1" customHeight="1" x14ac:dyDescent="0.2"/>
    <row r="39" s="1692" customFormat="1" ht="13.5" hidden="1" customHeight="1" x14ac:dyDescent="0.2"/>
    <row r="40" s="1692" customFormat="1" ht="13.5" hidden="1" customHeight="1" x14ac:dyDescent="0.2"/>
    <row r="41" s="1692" customFormat="1" ht="13.5" hidden="1" customHeight="1" x14ac:dyDescent="0.2"/>
    <row r="42" s="1692" customFormat="1" ht="13.5" hidden="1" customHeight="1" x14ac:dyDescent="0.2"/>
    <row r="43" s="1692" customFormat="1" ht="13.5" hidden="1" customHeight="1" x14ac:dyDescent="0.2"/>
    <row r="44" s="1692" customFormat="1" ht="13.5" hidden="1" customHeight="1" x14ac:dyDescent="0.2"/>
    <row r="45" s="1692" customFormat="1" ht="13.5" hidden="1" customHeight="1" x14ac:dyDescent="0.2"/>
    <row r="46" s="1692" customFormat="1" ht="13.5" hidden="1" customHeight="1" x14ac:dyDescent="0.2"/>
  </sheetData>
  <mergeCells count="11">
    <mergeCell ref="O4:P4"/>
    <mergeCell ref="B2:G2"/>
    <mergeCell ref="I2:O2"/>
    <mergeCell ref="B3:G3"/>
    <mergeCell ref="C4:C5"/>
    <mergeCell ref="D4:D5"/>
    <mergeCell ref="F4:G4"/>
    <mergeCell ref="I4:I5"/>
    <mergeCell ref="J4:J5"/>
    <mergeCell ref="K4:K5"/>
    <mergeCell ref="M4:N4"/>
  </mergeCells>
  <printOptions horizontalCentered="1" verticalCentered="1"/>
  <pageMargins left="0.15748031496062992" right="0.19685039370078741" top="0.19685039370078741" bottom="0.47244094488188981" header="0" footer="0"/>
  <pageSetup scale="130" orientation="landscape" r:id="rId1"/>
  <headerFooter alignWithMargins="0">
    <oddFooter>&amp;L&amp;6&amp;D/&amp;T&amp;R&amp;7&amp;Z&amp;F</oddFooter>
  </headerFooter>
  <drawing r:id="rId2"/>
</worksheet>
</file>

<file path=xl/worksheets/sheet1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890F20-2C89-49E3-BB5C-ECBE859E0B0C}">
  <dimension ref="A1:I35"/>
  <sheetViews>
    <sheetView workbookViewId="0"/>
  </sheetViews>
  <sheetFormatPr baseColWidth="10" defaultColWidth="0" defaultRowHeight="14.4" zeroHeight="1" x14ac:dyDescent="0.3"/>
  <cols>
    <col min="1" max="1" width="10.88671875" style="2173" customWidth="1"/>
    <col min="2" max="2" width="35.6640625" style="2173" customWidth="1"/>
    <col min="3" max="3" width="13.5546875" style="2173" customWidth="1"/>
    <col min="4" max="7" width="10.88671875" style="2173" customWidth="1"/>
    <col min="8" max="9" width="0" style="2173" hidden="1" customWidth="1"/>
    <col min="10" max="16384" width="10.88671875" style="2173" hidden="1"/>
  </cols>
  <sheetData>
    <row r="1" spans="2:9" x14ac:dyDescent="0.3"/>
    <row r="2" spans="2:9" ht="24.75" customHeight="1" x14ac:dyDescent="0.3">
      <c r="B2" s="2727" t="s">
        <v>2533</v>
      </c>
      <c r="C2" s="2727"/>
      <c r="D2" s="2727"/>
      <c r="E2" s="2727"/>
      <c r="F2" s="2172"/>
      <c r="G2" s="2172"/>
      <c r="H2" s="2172"/>
      <c r="I2" s="2172"/>
    </row>
    <row r="3" spans="2:9" x14ac:dyDescent="0.3"/>
    <row r="4" spans="2:9" x14ac:dyDescent="0.3">
      <c r="B4" s="2310" t="s">
        <v>14</v>
      </c>
      <c r="C4" s="2299" t="s">
        <v>1737</v>
      </c>
      <c r="D4" s="2299" t="s">
        <v>1739</v>
      </c>
      <c r="E4" s="2299" t="s">
        <v>18</v>
      </c>
    </row>
    <row r="5" spans="2:9" ht="15" thickBot="1" x14ac:dyDescent="0.35">
      <c r="B5" s="2216" t="s">
        <v>1220</v>
      </c>
      <c r="C5" s="2311">
        <v>4959.8159320000004</v>
      </c>
      <c r="D5" s="2311">
        <v>0</v>
      </c>
      <c r="E5" s="2311">
        <v>4959.8159320000004</v>
      </c>
    </row>
    <row r="6" spans="2:9" ht="15" thickBot="1" x14ac:dyDescent="0.35">
      <c r="B6" s="2216" t="s">
        <v>1330</v>
      </c>
      <c r="C6" s="2311">
        <v>0</v>
      </c>
      <c r="D6" s="2311">
        <v>174</v>
      </c>
      <c r="E6" s="2311">
        <v>174</v>
      </c>
    </row>
    <row r="7" spans="2:9" ht="15" thickBot="1" x14ac:dyDescent="0.35">
      <c r="B7" s="2216" t="s">
        <v>2189</v>
      </c>
      <c r="C7" s="2311">
        <v>41.778984999999999</v>
      </c>
      <c r="D7" s="2311">
        <v>0</v>
      </c>
      <c r="E7" s="2311">
        <v>41.778984999999999</v>
      </c>
    </row>
    <row r="8" spans="2:9" ht="21" thickBot="1" x14ac:dyDescent="0.35">
      <c r="B8" s="2216" t="s">
        <v>2019</v>
      </c>
      <c r="C8" s="2311">
        <v>62.671674000000003</v>
      </c>
      <c r="D8" s="2311">
        <v>0</v>
      </c>
      <c r="E8" s="2311">
        <v>62.671674000000003</v>
      </c>
    </row>
    <row r="9" spans="2:9" ht="21" thickBot="1" x14ac:dyDescent="0.35">
      <c r="B9" s="2216" t="s">
        <v>2534</v>
      </c>
      <c r="C9" s="2311">
        <v>0</v>
      </c>
      <c r="D9" s="2311">
        <v>1438.8887999999999</v>
      </c>
      <c r="E9" s="2311">
        <v>1438.8887999999999</v>
      </c>
    </row>
    <row r="10" spans="2:9" ht="21" thickBot="1" x14ac:dyDescent="0.35">
      <c r="B10" s="2216" t="s">
        <v>2021</v>
      </c>
      <c r="C10" s="2311">
        <v>0</v>
      </c>
      <c r="D10" s="2311">
        <v>263.09706899999998</v>
      </c>
      <c r="E10" s="2311">
        <v>263.09706899999998</v>
      </c>
    </row>
    <row r="11" spans="2:9" ht="15" thickBot="1" x14ac:dyDescent="0.35">
      <c r="B11" s="2216" t="s">
        <v>1290</v>
      </c>
      <c r="C11" s="2311">
        <v>0</v>
      </c>
      <c r="D11" s="2311">
        <v>8.2719000000000005</v>
      </c>
      <c r="E11" s="2311">
        <v>8.2719000000000005</v>
      </c>
    </row>
    <row r="12" spans="2:9" ht="21" thickBot="1" x14ac:dyDescent="0.35">
      <c r="B12" s="2216" t="s">
        <v>2163</v>
      </c>
      <c r="C12" s="2311">
        <v>0</v>
      </c>
      <c r="D12" s="2311">
        <v>160</v>
      </c>
      <c r="E12" s="2311">
        <v>160</v>
      </c>
    </row>
    <row r="13" spans="2:9" ht="21" thickBot="1" x14ac:dyDescent="0.35">
      <c r="B13" s="2216" t="s">
        <v>2043</v>
      </c>
      <c r="C13" s="2311">
        <v>0</v>
      </c>
      <c r="D13" s="2311">
        <v>2251.2072750000002</v>
      </c>
      <c r="E13" s="2311">
        <v>2251.2072750000002</v>
      </c>
    </row>
    <row r="14" spans="2:9" ht="21" thickBot="1" x14ac:dyDescent="0.35">
      <c r="B14" s="2216" t="s">
        <v>2535</v>
      </c>
      <c r="C14" s="2311">
        <v>0</v>
      </c>
      <c r="D14" s="2311">
        <v>135.16065599999999</v>
      </c>
      <c r="E14" s="2311">
        <v>135.16065599999999</v>
      </c>
    </row>
    <row r="15" spans="2:9" ht="21" thickBot="1" x14ac:dyDescent="0.35">
      <c r="B15" s="2216" t="s">
        <v>2100</v>
      </c>
      <c r="C15" s="2311">
        <v>0</v>
      </c>
      <c r="D15" s="2311">
        <v>530.45000000000005</v>
      </c>
      <c r="E15" s="2311">
        <v>530.45000000000005</v>
      </c>
    </row>
    <row r="16" spans="2:9" ht="15" thickBot="1" x14ac:dyDescent="0.35">
      <c r="B16" s="2216" t="s">
        <v>911</v>
      </c>
      <c r="C16" s="2311">
        <v>69.736461000000006</v>
      </c>
      <c r="D16" s="2311">
        <v>250</v>
      </c>
      <c r="E16" s="2311">
        <v>319.73646100000002</v>
      </c>
    </row>
    <row r="17" spans="2:5" ht="21" thickBot="1" x14ac:dyDescent="0.35">
      <c r="B17" s="2216" t="s">
        <v>2482</v>
      </c>
      <c r="C17" s="2311">
        <v>0</v>
      </c>
      <c r="D17" s="2311">
        <v>850</v>
      </c>
      <c r="E17" s="2311">
        <v>850</v>
      </c>
    </row>
    <row r="18" spans="2:5" ht="15" thickBot="1" x14ac:dyDescent="0.35">
      <c r="B18" s="2216" t="s">
        <v>2025</v>
      </c>
      <c r="C18" s="2311">
        <v>6.9157640000000002</v>
      </c>
      <c r="D18" s="2311">
        <v>0</v>
      </c>
      <c r="E18" s="2311">
        <v>6.9157640000000002</v>
      </c>
    </row>
    <row r="19" spans="2:5" ht="15" thickBot="1" x14ac:dyDescent="0.35">
      <c r="B19" s="2216" t="s">
        <v>2536</v>
      </c>
      <c r="C19" s="2311">
        <v>91.985952199202458</v>
      </c>
      <c r="D19" s="2311">
        <v>0</v>
      </c>
      <c r="E19" s="2311">
        <v>91.985952199202458</v>
      </c>
    </row>
    <row r="20" spans="2:5" ht="15" thickBot="1" x14ac:dyDescent="0.35">
      <c r="B20" s="2216" t="s">
        <v>1216</v>
      </c>
      <c r="C20" s="2311">
        <v>346.49558200000001</v>
      </c>
      <c r="D20" s="2311">
        <v>0</v>
      </c>
      <c r="E20" s="2311">
        <v>346.49558200000001</v>
      </c>
    </row>
    <row r="21" spans="2:5" ht="21" thickBot="1" x14ac:dyDescent="0.35">
      <c r="B21" s="2216" t="s">
        <v>2537</v>
      </c>
      <c r="C21" s="2311">
        <v>0</v>
      </c>
      <c r="D21" s="2311">
        <v>400</v>
      </c>
      <c r="E21" s="2311">
        <v>400</v>
      </c>
    </row>
    <row r="22" spans="2:5" ht="21" thickBot="1" x14ac:dyDescent="0.35">
      <c r="B22" s="2216" t="s">
        <v>2167</v>
      </c>
      <c r="C22" s="2311">
        <v>0</v>
      </c>
      <c r="D22" s="2311">
        <v>6503.5659580000001</v>
      </c>
      <c r="E22" s="2311">
        <v>6503.5659580000001</v>
      </c>
    </row>
    <row r="23" spans="2:5" ht="15" thickBot="1" x14ac:dyDescent="0.35">
      <c r="B23" s="2216" t="s">
        <v>1213</v>
      </c>
      <c r="C23" s="2311">
        <v>734.39082054978985</v>
      </c>
      <c r="D23" s="2311">
        <v>300</v>
      </c>
      <c r="E23" s="2311">
        <v>1034.3908205497899</v>
      </c>
    </row>
    <row r="24" spans="2:5" ht="15" thickBot="1" x14ac:dyDescent="0.35">
      <c r="B24" s="2216" t="s">
        <v>921</v>
      </c>
      <c r="C24" s="2311">
        <v>254.17635891681638</v>
      </c>
      <c r="D24" s="2311">
        <v>0</v>
      </c>
      <c r="E24" s="2311">
        <v>254.17635891681638</v>
      </c>
    </row>
    <row r="25" spans="2:5" ht="15" thickBot="1" x14ac:dyDescent="0.35">
      <c r="B25" s="2216" t="s">
        <v>2179</v>
      </c>
      <c r="C25" s="2311">
        <v>752.90101800000002</v>
      </c>
      <c r="D25" s="2311">
        <v>200</v>
      </c>
      <c r="E25" s="2311">
        <v>952.90101800000002</v>
      </c>
    </row>
    <row r="26" spans="2:5" ht="21" thickBot="1" x14ac:dyDescent="0.35">
      <c r="B26" s="2216" t="s">
        <v>2041</v>
      </c>
      <c r="C26" s="2311">
        <v>0</v>
      </c>
      <c r="D26" s="2311">
        <v>4700</v>
      </c>
      <c r="E26" s="2311">
        <v>4700</v>
      </c>
    </row>
    <row r="27" spans="2:5" ht="15" thickBot="1" x14ac:dyDescent="0.35">
      <c r="B27" s="2216" t="s">
        <v>2028</v>
      </c>
      <c r="C27" s="2311">
        <v>0</v>
      </c>
      <c r="D27" s="2311">
        <v>10</v>
      </c>
      <c r="E27" s="2311">
        <v>10</v>
      </c>
    </row>
    <row r="28" spans="2:5" ht="21" thickBot="1" x14ac:dyDescent="0.35">
      <c r="B28" s="2216" t="s">
        <v>1232</v>
      </c>
      <c r="C28" s="2311">
        <v>0</v>
      </c>
      <c r="D28" s="2311">
        <v>23.003039999999999</v>
      </c>
      <c r="E28" s="2311">
        <v>23.003039999999999</v>
      </c>
    </row>
    <row r="29" spans="2:5" ht="21" thickBot="1" x14ac:dyDescent="0.35">
      <c r="B29" s="2216" t="s">
        <v>2175</v>
      </c>
      <c r="C29" s="2311">
        <v>0</v>
      </c>
      <c r="D29" s="2311">
        <v>922.74857799999995</v>
      </c>
      <c r="E29" s="2311">
        <v>922.74857799999995</v>
      </c>
    </row>
    <row r="30" spans="2:5" ht="31.2" thickBot="1" x14ac:dyDescent="0.35">
      <c r="B30" s="2216" t="s">
        <v>2538</v>
      </c>
      <c r="C30" s="2311">
        <v>0</v>
      </c>
      <c r="D30" s="2311">
        <v>140</v>
      </c>
      <c r="E30" s="2311">
        <v>140</v>
      </c>
    </row>
    <row r="31" spans="2:5" ht="15" thickBot="1" x14ac:dyDescent="0.35">
      <c r="B31" s="2216" t="s">
        <v>2049</v>
      </c>
      <c r="C31" s="2311">
        <v>391.46903500000002</v>
      </c>
      <c r="D31" s="2311">
        <v>0</v>
      </c>
      <c r="E31" s="2311">
        <v>391.46903500000002</v>
      </c>
    </row>
    <row r="32" spans="2:5" ht="15" thickBot="1" x14ac:dyDescent="0.35">
      <c r="B32" s="2312" t="s">
        <v>1025</v>
      </c>
      <c r="C32" s="2302">
        <v>7712.3375826658094</v>
      </c>
      <c r="D32" s="2302">
        <v>19260.393275999999</v>
      </c>
      <c r="E32" s="2302">
        <v>26972.730858665811</v>
      </c>
    </row>
    <row r="33" spans="2:7" s="27" customFormat="1" ht="42.75" customHeight="1" x14ac:dyDescent="0.2">
      <c r="B33" s="2728" t="s">
        <v>2532</v>
      </c>
      <c r="C33" s="2728"/>
      <c r="D33" s="2728"/>
      <c r="E33" s="2728"/>
      <c r="F33" s="2324"/>
      <c r="G33" s="2324"/>
    </row>
    <row r="34" spans="2:7" x14ac:dyDescent="0.3"/>
    <row r="35" spans="2:7" x14ac:dyDescent="0.3"/>
  </sheetData>
  <mergeCells count="2">
    <mergeCell ref="B2:E2"/>
    <mergeCell ref="B33:E33"/>
  </mergeCells>
  <pageMargins left="0.7" right="0.7" top="0.75" bottom="0.75" header="0.3" footer="0.3"/>
  <drawing r:id="rId1"/>
</worksheet>
</file>

<file path=xl/worksheets/sheet1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4A5F88-E9DB-4D12-ABDD-C2CC0B8A6F4F}">
  <dimension ref="A1:K132"/>
  <sheetViews>
    <sheetView workbookViewId="0"/>
  </sheetViews>
  <sheetFormatPr baseColWidth="10" defaultColWidth="0" defaultRowHeight="30" customHeight="1" zeroHeight="1" x14ac:dyDescent="0.3"/>
  <cols>
    <col min="1" max="1" width="10.88671875" style="2173" customWidth="1"/>
    <col min="2" max="2" width="61.88671875" style="2173" customWidth="1"/>
    <col min="3" max="4" width="10.88671875" style="2173" customWidth="1"/>
    <col min="5" max="11" width="0" style="2173" hidden="1" customWidth="1"/>
    <col min="12" max="16384" width="10.88671875" style="2173" hidden="1"/>
  </cols>
  <sheetData>
    <row r="1" spans="2:11" ht="32.25" customHeight="1" x14ac:dyDescent="0.3">
      <c r="B1" s="2205" t="s">
        <v>2539</v>
      </c>
      <c r="C1" s="2215"/>
      <c r="D1" s="2215"/>
      <c r="E1" s="2215"/>
      <c r="F1" s="2215"/>
      <c r="G1" s="2215"/>
      <c r="H1" s="2215"/>
      <c r="I1" s="2215"/>
      <c r="J1" s="2215"/>
      <c r="K1" s="2186"/>
    </row>
    <row r="2" spans="2:11" ht="30" customHeight="1" x14ac:dyDescent="0.3"/>
    <row r="3" spans="2:11" ht="30" customHeight="1" x14ac:dyDescent="0.3">
      <c r="B3" s="2231" t="s">
        <v>2192</v>
      </c>
    </row>
    <row r="4" spans="2:11" ht="30" customHeight="1" x14ac:dyDescent="0.3">
      <c r="B4" s="2313" t="s">
        <v>2540</v>
      </c>
    </row>
    <row r="5" spans="2:11" ht="30" customHeight="1" x14ac:dyDescent="0.3">
      <c r="B5" s="2314" t="s">
        <v>2541</v>
      </c>
    </row>
    <row r="6" spans="2:11" ht="30" customHeight="1" x14ac:dyDescent="0.3">
      <c r="B6" s="2314" t="s">
        <v>2542</v>
      </c>
    </row>
    <row r="7" spans="2:11" ht="30" customHeight="1" x14ac:dyDescent="0.3">
      <c r="B7" s="2314" t="s">
        <v>2543</v>
      </c>
    </row>
    <row r="8" spans="2:11" ht="30" customHeight="1" x14ac:dyDescent="0.3">
      <c r="B8" s="2314" t="s">
        <v>2544</v>
      </c>
    </row>
    <row r="9" spans="2:11" ht="30" customHeight="1" x14ac:dyDescent="0.3">
      <c r="B9" s="2314" t="s">
        <v>2545</v>
      </c>
    </row>
    <row r="10" spans="2:11" ht="30" customHeight="1" x14ac:dyDescent="0.3">
      <c r="B10" s="2313" t="s">
        <v>2546</v>
      </c>
    </row>
    <row r="11" spans="2:11" ht="30" customHeight="1" x14ac:dyDescent="0.3">
      <c r="B11" s="2314" t="s">
        <v>2547</v>
      </c>
    </row>
    <row r="12" spans="2:11" ht="30" customHeight="1" x14ac:dyDescent="0.3">
      <c r="B12" s="2313" t="s">
        <v>2548</v>
      </c>
    </row>
    <row r="13" spans="2:11" ht="30" customHeight="1" x14ac:dyDescent="0.3">
      <c r="B13" s="2314" t="s">
        <v>2549</v>
      </c>
    </row>
    <row r="14" spans="2:11" ht="30" customHeight="1" x14ac:dyDescent="0.3">
      <c r="B14" s="2313" t="s">
        <v>1330</v>
      </c>
    </row>
    <row r="15" spans="2:11" ht="30" customHeight="1" x14ac:dyDescent="0.3">
      <c r="B15" s="2314" t="s">
        <v>2550</v>
      </c>
    </row>
    <row r="16" spans="2:11" ht="30" customHeight="1" x14ac:dyDescent="0.3">
      <c r="B16" s="2313" t="s">
        <v>2551</v>
      </c>
    </row>
    <row r="17" spans="2:2" ht="30" customHeight="1" x14ac:dyDescent="0.3">
      <c r="B17" s="2314" t="s">
        <v>2552</v>
      </c>
    </row>
    <row r="18" spans="2:2" ht="30" customHeight="1" x14ac:dyDescent="0.3">
      <c r="B18" s="2313" t="s">
        <v>2553</v>
      </c>
    </row>
    <row r="19" spans="2:2" ht="30" customHeight="1" x14ac:dyDescent="0.3">
      <c r="B19" s="2314" t="s">
        <v>2554</v>
      </c>
    </row>
    <row r="20" spans="2:2" ht="30" customHeight="1" x14ac:dyDescent="0.3">
      <c r="B20" s="2314" t="s">
        <v>2555</v>
      </c>
    </row>
    <row r="21" spans="2:2" ht="30" customHeight="1" x14ac:dyDescent="0.3">
      <c r="B21" s="2313" t="s">
        <v>2020</v>
      </c>
    </row>
    <row r="22" spans="2:2" ht="30" customHeight="1" x14ac:dyDescent="0.3">
      <c r="B22" s="2314" t="s">
        <v>2556</v>
      </c>
    </row>
    <row r="23" spans="2:2" ht="30" customHeight="1" x14ac:dyDescent="0.3">
      <c r="B23" s="2314" t="s">
        <v>2557</v>
      </c>
    </row>
    <row r="24" spans="2:2" ht="30" customHeight="1" x14ac:dyDescent="0.3">
      <c r="B24" s="2314" t="s">
        <v>2558</v>
      </c>
    </row>
    <row r="25" spans="2:2" ht="30" customHeight="1" x14ac:dyDescent="0.3">
      <c r="B25" s="2314" t="s">
        <v>2559</v>
      </c>
    </row>
    <row r="26" spans="2:2" ht="30" customHeight="1" x14ac:dyDescent="0.3">
      <c r="B26" s="2313" t="s">
        <v>2021</v>
      </c>
    </row>
    <row r="27" spans="2:2" ht="30" customHeight="1" x14ac:dyDescent="0.3">
      <c r="B27" s="2314" t="s">
        <v>2560</v>
      </c>
    </row>
    <row r="28" spans="2:2" ht="30" customHeight="1" x14ac:dyDescent="0.3">
      <c r="B28" s="2314" t="s">
        <v>2561</v>
      </c>
    </row>
    <row r="29" spans="2:2" ht="30" customHeight="1" x14ac:dyDescent="0.3">
      <c r="B29" s="2314" t="s">
        <v>2562</v>
      </c>
    </row>
    <row r="30" spans="2:2" ht="30" customHeight="1" x14ac:dyDescent="0.3">
      <c r="B30" s="2313" t="s">
        <v>2563</v>
      </c>
    </row>
    <row r="31" spans="2:2" ht="30" customHeight="1" x14ac:dyDescent="0.3">
      <c r="B31" s="2314" t="s">
        <v>2564</v>
      </c>
    </row>
    <row r="32" spans="2:2" ht="30" customHeight="1" x14ac:dyDescent="0.3">
      <c r="B32" s="2314" t="s">
        <v>2565</v>
      </c>
    </row>
    <row r="33" spans="2:2" ht="30" customHeight="1" x14ac:dyDescent="0.3">
      <c r="B33" s="2313" t="s">
        <v>2022</v>
      </c>
    </row>
    <row r="34" spans="2:2" ht="30" customHeight="1" x14ac:dyDescent="0.3">
      <c r="B34" s="2314" t="s">
        <v>2234</v>
      </c>
    </row>
    <row r="35" spans="2:2" ht="30" customHeight="1" x14ac:dyDescent="0.3">
      <c r="B35" s="2313" t="s">
        <v>1290</v>
      </c>
    </row>
    <row r="36" spans="2:2" ht="30" customHeight="1" x14ac:dyDescent="0.3">
      <c r="B36" s="2314" t="s">
        <v>2566</v>
      </c>
    </row>
    <row r="37" spans="2:2" ht="30" customHeight="1" x14ac:dyDescent="0.3">
      <c r="B37" s="2313" t="s">
        <v>781</v>
      </c>
    </row>
    <row r="38" spans="2:2" ht="30" customHeight="1" x14ac:dyDescent="0.3">
      <c r="B38" s="2314" t="s">
        <v>2567</v>
      </c>
    </row>
    <row r="39" spans="2:2" ht="30" customHeight="1" x14ac:dyDescent="0.3">
      <c r="B39" s="2314" t="s">
        <v>2568</v>
      </c>
    </row>
    <row r="40" spans="2:2" ht="30" customHeight="1" x14ac:dyDescent="0.3">
      <c r="B40" s="2314" t="s">
        <v>2569</v>
      </c>
    </row>
    <row r="41" spans="2:2" ht="30" customHeight="1" x14ac:dyDescent="0.3">
      <c r="B41" s="2313" t="s">
        <v>2570</v>
      </c>
    </row>
    <row r="42" spans="2:2" ht="30" customHeight="1" x14ac:dyDescent="0.3">
      <c r="B42" s="2314" t="s">
        <v>2571</v>
      </c>
    </row>
    <row r="43" spans="2:2" ht="30" customHeight="1" x14ac:dyDescent="0.3">
      <c r="B43" s="2313" t="s">
        <v>2572</v>
      </c>
    </row>
    <row r="44" spans="2:2" ht="30" customHeight="1" x14ac:dyDescent="0.3">
      <c r="B44" s="2314" t="s">
        <v>2573</v>
      </c>
    </row>
    <row r="45" spans="2:2" ht="30" customHeight="1" x14ac:dyDescent="0.3">
      <c r="B45" s="2314" t="s">
        <v>2574</v>
      </c>
    </row>
    <row r="46" spans="2:2" ht="30" customHeight="1" x14ac:dyDescent="0.3">
      <c r="B46" s="2314" t="s">
        <v>2575</v>
      </c>
    </row>
    <row r="47" spans="2:2" ht="30" customHeight="1" x14ac:dyDescent="0.3">
      <c r="B47" s="2313" t="s">
        <v>2576</v>
      </c>
    </row>
    <row r="48" spans="2:2" ht="30" customHeight="1" x14ac:dyDescent="0.3">
      <c r="B48" s="2314" t="s">
        <v>2577</v>
      </c>
    </row>
    <row r="49" spans="2:2" ht="30" customHeight="1" x14ac:dyDescent="0.3">
      <c r="B49" s="2313" t="s">
        <v>783</v>
      </c>
    </row>
    <row r="50" spans="2:2" ht="30" customHeight="1" x14ac:dyDescent="0.3">
      <c r="B50" s="2314" t="s">
        <v>2578</v>
      </c>
    </row>
    <row r="51" spans="2:2" ht="30" customHeight="1" x14ac:dyDescent="0.3">
      <c r="B51" s="2313" t="s">
        <v>2044</v>
      </c>
    </row>
    <row r="52" spans="2:2" ht="30" customHeight="1" x14ac:dyDescent="0.3">
      <c r="B52" s="2314" t="s">
        <v>2579</v>
      </c>
    </row>
    <row r="53" spans="2:2" ht="30" customHeight="1" x14ac:dyDescent="0.3">
      <c r="B53" s="2314" t="s">
        <v>2580</v>
      </c>
    </row>
    <row r="54" spans="2:2" ht="30" customHeight="1" x14ac:dyDescent="0.3">
      <c r="B54" s="2314" t="s">
        <v>2581</v>
      </c>
    </row>
    <row r="55" spans="2:2" ht="30" customHeight="1" x14ac:dyDescent="0.3">
      <c r="B55" s="2313" t="s">
        <v>2098</v>
      </c>
    </row>
    <row r="56" spans="2:2" ht="30" customHeight="1" x14ac:dyDescent="0.3">
      <c r="B56" s="2314" t="s">
        <v>2582</v>
      </c>
    </row>
    <row r="57" spans="2:2" ht="30" customHeight="1" x14ac:dyDescent="0.3">
      <c r="B57" s="2314" t="s">
        <v>2583</v>
      </c>
    </row>
    <row r="58" spans="2:2" ht="30" customHeight="1" x14ac:dyDescent="0.3">
      <c r="B58" s="2313" t="s">
        <v>2100</v>
      </c>
    </row>
    <row r="59" spans="2:2" ht="30" customHeight="1" x14ac:dyDescent="0.3">
      <c r="B59" s="2314" t="s">
        <v>2584</v>
      </c>
    </row>
    <row r="60" spans="2:2" ht="30" customHeight="1" x14ac:dyDescent="0.3">
      <c r="B60" s="2314" t="s">
        <v>2585</v>
      </c>
    </row>
    <row r="61" spans="2:2" ht="30" customHeight="1" x14ac:dyDescent="0.3">
      <c r="B61" s="2313" t="s">
        <v>2482</v>
      </c>
    </row>
    <row r="62" spans="2:2" ht="30" customHeight="1" x14ac:dyDescent="0.3">
      <c r="B62" s="2315" t="s">
        <v>2586</v>
      </c>
    </row>
    <row r="63" spans="2:2" ht="30" customHeight="1" x14ac:dyDescent="0.3">
      <c r="B63" s="2313" t="s">
        <v>2040</v>
      </c>
    </row>
    <row r="64" spans="2:2" ht="30" customHeight="1" x14ac:dyDescent="0.3">
      <c r="B64" s="2314" t="s">
        <v>2587</v>
      </c>
    </row>
    <row r="65" spans="2:2" ht="30" customHeight="1" x14ac:dyDescent="0.3">
      <c r="B65" s="2313" t="s">
        <v>2588</v>
      </c>
    </row>
    <row r="66" spans="2:2" ht="30" customHeight="1" x14ac:dyDescent="0.3">
      <c r="B66" s="2314" t="s">
        <v>2589</v>
      </c>
    </row>
    <row r="67" spans="2:2" ht="30" customHeight="1" x14ac:dyDescent="0.3">
      <c r="B67" s="2314" t="s">
        <v>2590</v>
      </c>
    </row>
    <row r="68" spans="2:2" ht="30" customHeight="1" x14ac:dyDescent="0.3">
      <c r="B68" s="2314" t="s">
        <v>2591</v>
      </c>
    </row>
    <row r="69" spans="2:2" ht="30" customHeight="1" x14ac:dyDescent="0.3">
      <c r="B69" s="2313" t="s">
        <v>2026</v>
      </c>
    </row>
    <row r="70" spans="2:2" ht="30" customHeight="1" x14ac:dyDescent="0.3">
      <c r="B70" s="2314" t="s">
        <v>2592</v>
      </c>
    </row>
    <row r="71" spans="2:2" ht="30" customHeight="1" x14ac:dyDescent="0.3">
      <c r="B71" s="2314" t="s">
        <v>2593</v>
      </c>
    </row>
    <row r="72" spans="2:2" ht="30" customHeight="1" x14ac:dyDescent="0.3">
      <c r="B72" s="2314" t="s">
        <v>2594</v>
      </c>
    </row>
    <row r="73" spans="2:2" ht="30" customHeight="1" x14ac:dyDescent="0.3">
      <c r="B73" s="2314" t="s">
        <v>2595</v>
      </c>
    </row>
    <row r="74" spans="2:2" ht="30" customHeight="1" x14ac:dyDescent="0.3">
      <c r="B74" s="2314" t="s">
        <v>2596</v>
      </c>
    </row>
    <row r="75" spans="2:2" ht="30" customHeight="1" x14ac:dyDescent="0.3">
      <c r="B75" s="2314" t="s">
        <v>2597</v>
      </c>
    </row>
    <row r="76" spans="2:2" ht="30" customHeight="1" x14ac:dyDescent="0.3">
      <c r="B76" s="2313" t="s">
        <v>2168</v>
      </c>
    </row>
    <row r="77" spans="2:2" ht="30" customHeight="1" x14ac:dyDescent="0.3">
      <c r="B77" s="2314" t="s">
        <v>2598</v>
      </c>
    </row>
    <row r="78" spans="2:2" ht="30" customHeight="1" x14ac:dyDescent="0.3">
      <c r="B78" s="2314" t="s">
        <v>2599</v>
      </c>
    </row>
    <row r="79" spans="2:2" ht="30" customHeight="1" x14ac:dyDescent="0.3">
      <c r="B79" s="2314" t="s">
        <v>2600</v>
      </c>
    </row>
    <row r="80" spans="2:2" ht="30" customHeight="1" x14ac:dyDescent="0.3">
      <c r="B80" s="2314" t="s">
        <v>2601</v>
      </c>
    </row>
    <row r="81" spans="2:2" ht="30" customHeight="1" x14ac:dyDescent="0.3">
      <c r="B81" s="2314" t="s">
        <v>2602</v>
      </c>
    </row>
    <row r="82" spans="2:2" ht="30" customHeight="1" x14ac:dyDescent="0.3">
      <c r="B82" s="2314" t="s">
        <v>2603</v>
      </c>
    </row>
    <row r="83" spans="2:2" ht="30" customHeight="1" x14ac:dyDescent="0.3">
      <c r="B83" s="2313" t="s">
        <v>2604</v>
      </c>
    </row>
    <row r="84" spans="2:2" ht="30" customHeight="1" x14ac:dyDescent="0.3">
      <c r="B84" s="2314" t="s">
        <v>2605</v>
      </c>
    </row>
    <row r="85" spans="2:2" ht="30" customHeight="1" x14ac:dyDescent="0.3">
      <c r="B85" s="2314" t="s">
        <v>2606</v>
      </c>
    </row>
    <row r="86" spans="2:2" ht="30" customHeight="1" x14ac:dyDescent="0.3">
      <c r="B86" s="2314" t="s">
        <v>2607</v>
      </c>
    </row>
    <row r="87" spans="2:2" ht="30" customHeight="1" x14ac:dyDescent="0.3">
      <c r="B87" s="2314" t="s">
        <v>2608</v>
      </c>
    </row>
    <row r="88" spans="2:2" ht="30" customHeight="1" x14ac:dyDescent="0.3">
      <c r="B88" s="2313" t="s">
        <v>2169</v>
      </c>
    </row>
    <row r="89" spans="2:2" ht="30" customHeight="1" x14ac:dyDescent="0.3">
      <c r="B89" s="2314" t="s">
        <v>2609</v>
      </c>
    </row>
    <row r="90" spans="2:2" ht="30" customHeight="1" x14ac:dyDescent="0.3">
      <c r="B90" s="2314" t="s">
        <v>2610</v>
      </c>
    </row>
    <row r="91" spans="2:2" ht="30" customHeight="1" x14ac:dyDescent="0.3">
      <c r="B91" s="2313" t="s">
        <v>2611</v>
      </c>
    </row>
    <row r="92" spans="2:2" ht="30" customHeight="1" x14ac:dyDescent="0.3">
      <c r="B92" s="2314" t="s">
        <v>2612</v>
      </c>
    </row>
    <row r="93" spans="2:2" ht="30" customHeight="1" x14ac:dyDescent="0.3">
      <c r="B93" s="2314" t="s">
        <v>2613</v>
      </c>
    </row>
    <row r="94" spans="2:2" ht="30" customHeight="1" x14ac:dyDescent="0.3">
      <c r="B94" s="2313" t="s">
        <v>2614</v>
      </c>
    </row>
    <row r="95" spans="2:2" ht="30" customHeight="1" x14ac:dyDescent="0.3">
      <c r="B95" s="2314" t="s">
        <v>2615</v>
      </c>
    </row>
    <row r="96" spans="2:2" ht="30" customHeight="1" x14ac:dyDescent="0.3">
      <c r="B96" s="2314" t="s">
        <v>2616</v>
      </c>
    </row>
    <row r="97" spans="2:2" ht="30" customHeight="1" x14ac:dyDescent="0.3">
      <c r="B97" s="2314" t="s">
        <v>2617</v>
      </c>
    </row>
    <row r="98" spans="2:2" ht="30" customHeight="1" x14ac:dyDescent="0.3">
      <c r="B98" s="2314" t="s">
        <v>2618</v>
      </c>
    </row>
    <row r="99" spans="2:2" ht="30" customHeight="1" x14ac:dyDescent="0.3">
      <c r="B99" s="2314" t="s">
        <v>2619</v>
      </c>
    </row>
    <row r="100" spans="2:2" ht="30" customHeight="1" x14ac:dyDescent="0.3">
      <c r="B100" s="2313" t="s">
        <v>2027</v>
      </c>
    </row>
    <row r="101" spans="2:2" ht="30" customHeight="1" x14ac:dyDescent="0.3">
      <c r="B101" s="2314" t="s">
        <v>2620</v>
      </c>
    </row>
    <row r="102" spans="2:2" ht="30" customHeight="1" x14ac:dyDescent="0.3">
      <c r="B102" s="2313" t="s">
        <v>2041</v>
      </c>
    </row>
    <row r="103" spans="2:2" ht="30" customHeight="1" x14ac:dyDescent="0.3">
      <c r="B103" s="2314" t="s">
        <v>2621</v>
      </c>
    </row>
    <row r="104" spans="2:2" ht="30" customHeight="1" x14ac:dyDescent="0.3">
      <c r="B104" s="2314" t="s">
        <v>2622</v>
      </c>
    </row>
    <row r="105" spans="2:2" ht="30" customHeight="1" x14ac:dyDescent="0.3">
      <c r="B105" s="2314" t="s">
        <v>2623</v>
      </c>
    </row>
    <row r="106" spans="2:2" ht="30" customHeight="1" x14ac:dyDescent="0.3">
      <c r="B106" s="2314" t="s">
        <v>2624</v>
      </c>
    </row>
    <row r="107" spans="2:2" ht="30" customHeight="1" x14ac:dyDescent="0.3">
      <c r="B107" s="2314" t="s">
        <v>2625</v>
      </c>
    </row>
    <row r="108" spans="2:2" ht="30" customHeight="1" x14ac:dyDescent="0.3">
      <c r="B108" s="2314" t="s">
        <v>2626</v>
      </c>
    </row>
    <row r="109" spans="2:2" ht="30" customHeight="1" x14ac:dyDescent="0.3">
      <c r="B109" s="2314" t="s">
        <v>2627</v>
      </c>
    </row>
    <row r="110" spans="2:2" ht="30" customHeight="1" x14ac:dyDescent="0.3">
      <c r="B110" s="2313" t="s">
        <v>2429</v>
      </c>
    </row>
    <row r="111" spans="2:2" ht="30" customHeight="1" x14ac:dyDescent="0.3">
      <c r="B111" s="2314" t="s">
        <v>2628</v>
      </c>
    </row>
    <row r="112" spans="2:2" ht="30" customHeight="1" x14ac:dyDescent="0.3">
      <c r="B112" s="2314" t="s">
        <v>2629</v>
      </c>
    </row>
    <row r="113" spans="2:2" ht="30" customHeight="1" x14ac:dyDescent="0.3">
      <c r="B113" s="2313" t="s">
        <v>2630</v>
      </c>
    </row>
    <row r="114" spans="2:2" ht="30" customHeight="1" x14ac:dyDescent="0.3">
      <c r="B114" s="2314" t="s">
        <v>2631</v>
      </c>
    </row>
    <row r="115" spans="2:2" ht="30" customHeight="1" x14ac:dyDescent="0.3">
      <c r="B115" s="2313" t="s">
        <v>1232</v>
      </c>
    </row>
    <row r="116" spans="2:2" ht="30" customHeight="1" x14ac:dyDescent="0.3">
      <c r="B116" s="2314" t="s">
        <v>2632</v>
      </c>
    </row>
    <row r="117" spans="2:2" ht="30" customHeight="1" x14ac:dyDescent="0.3">
      <c r="B117" s="2313" t="s">
        <v>2633</v>
      </c>
    </row>
    <row r="118" spans="2:2" ht="30" customHeight="1" x14ac:dyDescent="0.3">
      <c r="B118" s="2314" t="s">
        <v>2634</v>
      </c>
    </row>
    <row r="119" spans="2:2" ht="30" customHeight="1" x14ac:dyDescent="0.3">
      <c r="B119" s="2313" t="s">
        <v>837</v>
      </c>
    </row>
    <row r="120" spans="2:2" ht="30" customHeight="1" x14ac:dyDescent="0.3">
      <c r="B120" s="2314" t="s">
        <v>2635</v>
      </c>
    </row>
    <row r="121" spans="2:2" ht="30" customHeight="1" x14ac:dyDescent="0.3">
      <c r="B121" s="2313" t="s">
        <v>2029</v>
      </c>
    </row>
    <row r="122" spans="2:2" ht="30" customHeight="1" x14ac:dyDescent="0.3">
      <c r="B122" s="2314" t="s">
        <v>2636</v>
      </c>
    </row>
    <row r="123" spans="2:2" ht="30" customHeight="1" x14ac:dyDescent="0.3">
      <c r="B123" s="2313" t="s">
        <v>1985</v>
      </c>
    </row>
    <row r="124" spans="2:2" ht="30" customHeight="1" x14ac:dyDescent="0.3">
      <c r="B124" s="2314" t="s">
        <v>2637</v>
      </c>
    </row>
    <row r="125" spans="2:2" ht="30" customHeight="1" x14ac:dyDescent="0.3">
      <c r="B125" s="2313" t="s">
        <v>2031</v>
      </c>
    </row>
    <row r="126" spans="2:2" ht="30" customHeight="1" x14ac:dyDescent="0.3">
      <c r="B126" s="2314" t="s">
        <v>2638</v>
      </c>
    </row>
    <row r="127" spans="2:2" ht="30" customHeight="1" x14ac:dyDescent="0.3">
      <c r="B127" s="2314" t="s">
        <v>2639</v>
      </c>
    </row>
    <row r="128" spans="2:2" ht="30" customHeight="1" x14ac:dyDescent="0.3">
      <c r="B128" s="2314" t="s">
        <v>2640</v>
      </c>
    </row>
    <row r="129" spans="2:2" ht="30" customHeight="1" x14ac:dyDescent="0.3">
      <c r="B129" s="2314" t="s">
        <v>2641</v>
      </c>
    </row>
    <row r="130" spans="2:2" ht="30" customHeight="1" x14ac:dyDescent="0.3">
      <c r="B130" s="2313" t="s">
        <v>2642</v>
      </c>
    </row>
    <row r="131" spans="2:2" ht="30" customHeight="1" x14ac:dyDescent="0.3">
      <c r="B131" s="2314" t="s">
        <v>2643</v>
      </c>
    </row>
    <row r="132" spans="2:2" ht="30" customHeight="1" x14ac:dyDescent="0.3">
      <c r="B132" s="2173" t="s">
        <v>2319</v>
      </c>
    </row>
  </sheetData>
  <pageMargins left="0.7" right="0.7" top="0.75" bottom="0.75" header="0.3" footer="0.3"/>
  <drawing r:id="rId1"/>
</worksheet>
</file>

<file path=xl/worksheets/sheet1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E7FB57-3C09-4ABC-8E6A-BE5385DD21D0}">
  <dimension ref="A1:J110"/>
  <sheetViews>
    <sheetView workbookViewId="0"/>
  </sheetViews>
  <sheetFormatPr baseColWidth="10" defaultColWidth="0" defaultRowHeight="14.4" zeroHeight="1" x14ac:dyDescent="0.3"/>
  <cols>
    <col min="1" max="1" width="10.88671875" style="2173" customWidth="1"/>
    <col min="2" max="2" width="48.5546875" style="2173" customWidth="1"/>
    <col min="3" max="5" width="10.88671875" style="2173" customWidth="1"/>
    <col min="6" max="10" width="0" style="2173" hidden="1" customWidth="1"/>
    <col min="11" max="16384" width="10.88671875" style="2173" hidden="1"/>
  </cols>
  <sheetData>
    <row r="1" spans="2:10" ht="31.8" x14ac:dyDescent="0.3">
      <c r="B1" s="2171" t="s">
        <v>2644</v>
      </c>
      <c r="C1" s="2172"/>
      <c r="D1" s="2172"/>
      <c r="E1" s="2172"/>
      <c r="F1" s="2172"/>
      <c r="G1" s="2172"/>
      <c r="H1" s="2172"/>
      <c r="I1" s="2172"/>
      <c r="J1" s="2172"/>
    </row>
    <row r="2" spans="2:10" x14ac:dyDescent="0.3"/>
    <row r="3" spans="2:10" x14ac:dyDescent="0.3">
      <c r="B3" s="2174" t="s">
        <v>2192</v>
      </c>
    </row>
    <row r="4" spans="2:10" x14ac:dyDescent="0.3">
      <c r="B4" s="2316" t="s">
        <v>2540</v>
      </c>
    </row>
    <row r="5" spans="2:10" ht="20.399999999999999" x14ac:dyDescent="0.3">
      <c r="B5" s="2201" t="s">
        <v>2645</v>
      </c>
    </row>
    <row r="6" spans="2:10" ht="20.399999999999999" x14ac:dyDescent="0.3">
      <c r="B6" s="2201" t="s">
        <v>2646</v>
      </c>
    </row>
    <row r="7" spans="2:10" ht="20.399999999999999" x14ac:dyDescent="0.3">
      <c r="B7" s="2201" t="s">
        <v>2647</v>
      </c>
    </row>
    <row r="8" spans="2:10" x14ac:dyDescent="0.3">
      <c r="B8" s="2316" t="s">
        <v>2546</v>
      </c>
    </row>
    <row r="9" spans="2:10" ht="30.6" x14ac:dyDescent="0.3">
      <c r="B9" s="2201" t="s">
        <v>2648</v>
      </c>
    </row>
    <row r="10" spans="2:10" x14ac:dyDescent="0.3">
      <c r="B10" s="2316" t="s">
        <v>2548</v>
      </c>
    </row>
    <row r="11" spans="2:10" ht="20.399999999999999" x14ac:dyDescent="0.3">
      <c r="B11" s="2201" t="s">
        <v>2549</v>
      </c>
    </row>
    <row r="12" spans="2:10" x14ac:dyDescent="0.3">
      <c r="B12" s="2316" t="s">
        <v>2649</v>
      </c>
    </row>
    <row r="13" spans="2:10" ht="20.399999999999999" x14ac:dyDescent="0.3">
      <c r="B13" s="2201" t="s">
        <v>2650</v>
      </c>
    </row>
    <row r="14" spans="2:10" x14ac:dyDescent="0.3">
      <c r="B14" s="2316" t="s">
        <v>1330</v>
      </c>
    </row>
    <row r="15" spans="2:10" ht="20.399999999999999" x14ac:dyDescent="0.3">
      <c r="B15" s="2201" t="s">
        <v>2651</v>
      </c>
    </row>
    <row r="16" spans="2:10" ht="20.399999999999999" x14ac:dyDescent="0.3">
      <c r="B16" s="2201" t="s">
        <v>2652</v>
      </c>
    </row>
    <row r="17" spans="2:2" ht="20.399999999999999" x14ac:dyDescent="0.3">
      <c r="B17" s="2316" t="s">
        <v>2553</v>
      </c>
    </row>
    <row r="18" spans="2:2" ht="20.399999999999999" x14ac:dyDescent="0.3">
      <c r="B18" s="2201" t="s">
        <v>2653</v>
      </c>
    </row>
    <row r="19" spans="2:2" ht="20.399999999999999" x14ac:dyDescent="0.3">
      <c r="B19" s="2316" t="s">
        <v>2020</v>
      </c>
    </row>
    <row r="20" spans="2:2" ht="30.6" x14ac:dyDescent="0.3">
      <c r="B20" s="2201" t="s">
        <v>2654</v>
      </c>
    </row>
    <row r="21" spans="2:2" ht="40.799999999999997" x14ac:dyDescent="0.3">
      <c r="B21" s="2201" t="s">
        <v>2655</v>
      </c>
    </row>
    <row r="22" spans="2:2" ht="30.6" x14ac:dyDescent="0.3">
      <c r="B22" s="2201" t="s">
        <v>2656</v>
      </c>
    </row>
    <row r="23" spans="2:2" ht="20.399999999999999" x14ac:dyDescent="0.3">
      <c r="B23" s="2201" t="s">
        <v>2657</v>
      </c>
    </row>
    <row r="24" spans="2:2" x14ac:dyDescent="0.3">
      <c r="B24" s="2316" t="s">
        <v>2021</v>
      </c>
    </row>
    <row r="25" spans="2:2" ht="20.399999999999999" x14ac:dyDescent="0.3">
      <c r="B25" s="2201" t="s">
        <v>2561</v>
      </c>
    </row>
    <row r="26" spans="2:2" ht="20.399999999999999" x14ac:dyDescent="0.3">
      <c r="B26" s="2201" t="s">
        <v>2562</v>
      </c>
    </row>
    <row r="27" spans="2:2" x14ac:dyDescent="0.3">
      <c r="B27" s="2316" t="s">
        <v>2563</v>
      </c>
    </row>
    <row r="28" spans="2:2" ht="30.6" x14ac:dyDescent="0.3">
      <c r="B28" s="2201" t="s">
        <v>2658</v>
      </c>
    </row>
    <row r="29" spans="2:2" ht="30.6" x14ac:dyDescent="0.3">
      <c r="B29" s="2201" t="s">
        <v>2659</v>
      </c>
    </row>
    <row r="30" spans="2:2" x14ac:dyDescent="0.3">
      <c r="B30" s="2316" t="s">
        <v>2022</v>
      </c>
    </row>
    <row r="31" spans="2:2" x14ac:dyDescent="0.3">
      <c r="B31" s="2201" t="s">
        <v>2660</v>
      </c>
    </row>
    <row r="32" spans="2:2" ht="20.399999999999999" x14ac:dyDescent="0.3">
      <c r="B32" s="2316" t="s">
        <v>781</v>
      </c>
    </row>
    <row r="33" spans="2:2" ht="30.6" x14ac:dyDescent="0.3">
      <c r="B33" s="2201" t="s">
        <v>2661</v>
      </c>
    </row>
    <row r="34" spans="2:2" ht="20.399999999999999" x14ac:dyDescent="0.3">
      <c r="B34" s="2201" t="s">
        <v>2662</v>
      </c>
    </row>
    <row r="35" spans="2:2" x14ac:dyDescent="0.3">
      <c r="B35" s="2316" t="s">
        <v>2663</v>
      </c>
    </row>
    <row r="36" spans="2:2" ht="30.6" x14ac:dyDescent="0.3">
      <c r="B36" s="2201" t="s">
        <v>2573</v>
      </c>
    </row>
    <row r="37" spans="2:2" ht="40.799999999999997" x14ac:dyDescent="0.3">
      <c r="B37" s="2201" t="s">
        <v>2664</v>
      </c>
    </row>
    <row r="38" spans="2:2" ht="40.799999999999997" x14ac:dyDescent="0.3">
      <c r="B38" s="2201" t="s">
        <v>2665</v>
      </c>
    </row>
    <row r="39" spans="2:2" x14ac:dyDescent="0.3">
      <c r="B39" s="2316" t="s">
        <v>783</v>
      </c>
    </row>
    <row r="40" spans="2:2" ht="20.399999999999999" x14ac:dyDescent="0.3">
      <c r="B40" s="2201" t="s">
        <v>2666</v>
      </c>
    </row>
    <row r="41" spans="2:2" ht="20.399999999999999" x14ac:dyDescent="0.3">
      <c r="B41" s="2201" t="s">
        <v>2578</v>
      </c>
    </row>
    <row r="42" spans="2:2" x14ac:dyDescent="0.3">
      <c r="B42" s="2316" t="s">
        <v>2044</v>
      </c>
    </row>
    <row r="43" spans="2:2" ht="30.6" x14ac:dyDescent="0.3">
      <c r="B43" s="2201" t="s">
        <v>2667</v>
      </c>
    </row>
    <row r="44" spans="2:2" ht="20.399999999999999" x14ac:dyDescent="0.3">
      <c r="B44" s="2201" t="s">
        <v>2580</v>
      </c>
    </row>
    <row r="45" spans="2:2" ht="30.6" x14ac:dyDescent="0.3">
      <c r="B45" s="2201" t="s">
        <v>2581</v>
      </c>
    </row>
    <row r="46" spans="2:2" x14ac:dyDescent="0.3">
      <c r="B46" s="2316" t="s">
        <v>2098</v>
      </c>
    </row>
    <row r="47" spans="2:2" ht="30.6" x14ac:dyDescent="0.3">
      <c r="B47" s="2201" t="s">
        <v>2583</v>
      </c>
    </row>
    <row r="48" spans="2:2" x14ac:dyDescent="0.3">
      <c r="B48" s="2316" t="s">
        <v>2100</v>
      </c>
    </row>
    <row r="49" spans="2:2" ht="30.6" x14ac:dyDescent="0.3">
      <c r="B49" s="2201" t="s">
        <v>2584</v>
      </c>
    </row>
    <row r="50" spans="2:2" ht="20.399999999999999" x14ac:dyDescent="0.3">
      <c r="B50" s="2201" t="s">
        <v>2585</v>
      </c>
    </row>
    <row r="51" spans="2:2" x14ac:dyDescent="0.3">
      <c r="B51" s="2316" t="s">
        <v>2588</v>
      </c>
    </row>
    <row r="52" spans="2:2" ht="20.399999999999999" x14ac:dyDescent="0.3">
      <c r="B52" s="2201" t="s">
        <v>2590</v>
      </c>
    </row>
    <row r="53" spans="2:2" ht="40.799999999999997" x14ac:dyDescent="0.3">
      <c r="B53" s="2201" t="s">
        <v>2591</v>
      </c>
    </row>
    <row r="54" spans="2:2" x14ac:dyDescent="0.3">
      <c r="B54" s="2316" t="s">
        <v>2026</v>
      </c>
    </row>
    <row r="55" spans="2:2" ht="20.399999999999999" x14ac:dyDescent="0.3">
      <c r="B55" s="2201" t="s">
        <v>2592</v>
      </c>
    </row>
    <row r="56" spans="2:2" ht="20.399999999999999" x14ac:dyDescent="0.3">
      <c r="B56" s="2201" t="s">
        <v>2668</v>
      </c>
    </row>
    <row r="57" spans="2:2" ht="20.399999999999999" x14ac:dyDescent="0.3">
      <c r="B57" s="2201" t="s">
        <v>2669</v>
      </c>
    </row>
    <row r="58" spans="2:2" x14ac:dyDescent="0.3">
      <c r="B58" s="2316" t="s">
        <v>2168</v>
      </c>
    </row>
    <row r="59" spans="2:2" ht="30.6" x14ac:dyDescent="0.3">
      <c r="B59" s="2201" t="s">
        <v>2670</v>
      </c>
    </row>
    <row r="60" spans="2:2" ht="30.6" x14ac:dyDescent="0.3">
      <c r="B60" s="2201" t="s">
        <v>2671</v>
      </c>
    </row>
    <row r="61" spans="2:2" ht="30.6" x14ac:dyDescent="0.3">
      <c r="B61" s="2201" t="s">
        <v>2672</v>
      </c>
    </row>
    <row r="62" spans="2:2" ht="30.6" x14ac:dyDescent="0.3">
      <c r="B62" s="2201" t="s">
        <v>2673</v>
      </c>
    </row>
    <row r="63" spans="2:2" ht="30.6" x14ac:dyDescent="0.3">
      <c r="B63" s="2201" t="s">
        <v>2674</v>
      </c>
    </row>
    <row r="64" spans="2:2" x14ac:dyDescent="0.3">
      <c r="B64" s="2316" t="s">
        <v>2604</v>
      </c>
    </row>
    <row r="65" spans="2:2" ht="30.6" x14ac:dyDescent="0.3">
      <c r="B65" s="2201" t="s">
        <v>2675</v>
      </c>
    </row>
    <row r="66" spans="2:2" ht="40.799999999999997" x14ac:dyDescent="0.3">
      <c r="B66" s="2201" t="s">
        <v>2607</v>
      </c>
    </row>
    <row r="67" spans="2:2" ht="20.399999999999999" x14ac:dyDescent="0.3">
      <c r="B67" s="2316" t="s">
        <v>2169</v>
      </c>
    </row>
    <row r="68" spans="2:2" ht="30.6" x14ac:dyDescent="0.3">
      <c r="B68" s="2201" t="s">
        <v>2609</v>
      </c>
    </row>
    <row r="69" spans="2:2" ht="20.399999999999999" x14ac:dyDescent="0.3">
      <c r="B69" s="2201" t="s">
        <v>2676</v>
      </c>
    </row>
    <row r="70" spans="2:2" x14ac:dyDescent="0.3">
      <c r="B70" s="2316" t="s">
        <v>2611</v>
      </c>
    </row>
    <row r="71" spans="2:2" ht="20.399999999999999" x14ac:dyDescent="0.3">
      <c r="B71" s="2201" t="s">
        <v>2612</v>
      </c>
    </row>
    <row r="72" spans="2:2" ht="30.6" x14ac:dyDescent="0.3">
      <c r="B72" s="2201" t="s">
        <v>2677</v>
      </c>
    </row>
    <row r="73" spans="2:2" x14ac:dyDescent="0.3">
      <c r="B73" s="2316" t="s">
        <v>2614</v>
      </c>
    </row>
    <row r="74" spans="2:2" ht="30.6" x14ac:dyDescent="0.3">
      <c r="B74" s="2201" t="s">
        <v>2678</v>
      </c>
    </row>
    <row r="75" spans="2:2" ht="51" x14ac:dyDescent="0.3">
      <c r="B75" s="2201" t="s">
        <v>2679</v>
      </c>
    </row>
    <row r="76" spans="2:2" ht="20.399999999999999" x14ac:dyDescent="0.3">
      <c r="B76" s="2201" t="s">
        <v>2680</v>
      </c>
    </row>
    <row r="77" spans="2:2" ht="61.2" x14ac:dyDescent="0.3">
      <c r="B77" s="2201" t="s">
        <v>2681</v>
      </c>
    </row>
    <row r="78" spans="2:2" ht="30.6" x14ac:dyDescent="0.3">
      <c r="B78" s="2201" t="s">
        <v>2682</v>
      </c>
    </row>
    <row r="79" spans="2:2" x14ac:dyDescent="0.3">
      <c r="B79" s="2316" t="s">
        <v>2027</v>
      </c>
    </row>
    <row r="80" spans="2:2" ht="30.6" x14ac:dyDescent="0.3">
      <c r="B80" s="2201" t="s">
        <v>2683</v>
      </c>
    </row>
    <row r="81" spans="2:2" x14ac:dyDescent="0.3">
      <c r="B81" s="2316" t="s">
        <v>2041</v>
      </c>
    </row>
    <row r="82" spans="2:2" ht="30.6" x14ac:dyDescent="0.3">
      <c r="B82" s="2201" t="s">
        <v>2623</v>
      </c>
    </row>
    <row r="83" spans="2:2" ht="30.6" x14ac:dyDescent="0.3">
      <c r="B83" s="2201" t="s">
        <v>2684</v>
      </c>
    </row>
    <row r="84" spans="2:2" ht="30.6" x14ac:dyDescent="0.3">
      <c r="B84" s="2201" t="s">
        <v>2685</v>
      </c>
    </row>
    <row r="85" spans="2:2" x14ac:dyDescent="0.3">
      <c r="B85" s="2316" t="s">
        <v>2429</v>
      </c>
    </row>
    <row r="86" spans="2:2" ht="20.399999999999999" x14ac:dyDescent="0.3">
      <c r="B86" s="2201" t="s">
        <v>2686</v>
      </c>
    </row>
    <row r="87" spans="2:2" ht="40.799999999999997" x14ac:dyDescent="0.3">
      <c r="B87" s="2201" t="s">
        <v>2687</v>
      </c>
    </row>
    <row r="88" spans="2:2" ht="40.799999999999997" x14ac:dyDescent="0.3">
      <c r="B88" s="2201" t="s">
        <v>2688</v>
      </c>
    </row>
    <row r="89" spans="2:2" x14ac:dyDescent="0.3">
      <c r="B89" s="2316" t="s">
        <v>2630</v>
      </c>
    </row>
    <row r="90" spans="2:2" ht="40.799999999999997" x14ac:dyDescent="0.3">
      <c r="B90" s="2201" t="s">
        <v>2631</v>
      </c>
    </row>
    <row r="91" spans="2:2" ht="20.399999999999999" x14ac:dyDescent="0.3">
      <c r="B91" s="2201" t="s">
        <v>2689</v>
      </c>
    </row>
    <row r="92" spans="2:2" x14ac:dyDescent="0.3">
      <c r="B92" s="2316" t="s">
        <v>1232</v>
      </c>
    </row>
    <row r="93" spans="2:2" ht="20.399999999999999" x14ac:dyDescent="0.3">
      <c r="B93" s="2201" t="s">
        <v>2690</v>
      </c>
    </row>
    <row r="94" spans="2:2" ht="20.399999999999999" x14ac:dyDescent="0.3">
      <c r="B94" s="2316" t="s">
        <v>2029</v>
      </c>
    </row>
    <row r="95" spans="2:2" ht="20.399999999999999" x14ac:dyDescent="0.3">
      <c r="B95" s="2201" t="s">
        <v>2691</v>
      </c>
    </row>
    <row r="96" spans="2:2" ht="20.399999999999999" x14ac:dyDescent="0.3">
      <c r="B96" s="2316" t="s">
        <v>2363</v>
      </c>
    </row>
    <row r="97" spans="2:2" ht="30.6" x14ac:dyDescent="0.3">
      <c r="B97" s="2201" t="s">
        <v>2692</v>
      </c>
    </row>
    <row r="98" spans="2:2" x14ac:dyDescent="0.3">
      <c r="B98" s="2316" t="s">
        <v>1985</v>
      </c>
    </row>
    <row r="99" spans="2:2" ht="30.6" x14ac:dyDescent="0.3">
      <c r="B99" s="2201" t="s">
        <v>2637</v>
      </c>
    </row>
    <row r="100" spans="2:2" x14ac:dyDescent="0.3">
      <c r="B100" s="2316" t="s">
        <v>2031</v>
      </c>
    </row>
    <row r="101" spans="2:2" ht="20.399999999999999" x14ac:dyDescent="0.3">
      <c r="B101" s="2201" t="s">
        <v>2693</v>
      </c>
    </row>
    <row r="102" spans="2:2" ht="20.399999999999999" x14ac:dyDescent="0.3">
      <c r="B102" s="2201" t="s">
        <v>2639</v>
      </c>
    </row>
    <row r="103" spans="2:2" ht="40.799999999999997" x14ac:dyDescent="0.3">
      <c r="B103" s="2201" t="s">
        <v>2694</v>
      </c>
    </row>
    <row r="104" spans="2:2" ht="20.399999999999999" x14ac:dyDescent="0.3">
      <c r="B104" s="2201" t="s">
        <v>2695</v>
      </c>
    </row>
    <row r="105" spans="2:2" ht="20.399999999999999" x14ac:dyDescent="0.3">
      <c r="B105" s="2201" t="s">
        <v>2641</v>
      </c>
    </row>
    <row r="106" spans="2:2" ht="30.6" x14ac:dyDescent="0.3">
      <c r="B106" s="2316" t="s">
        <v>2642</v>
      </c>
    </row>
    <row r="107" spans="2:2" ht="51" x14ac:dyDescent="0.3">
      <c r="B107" s="2201" t="s">
        <v>2696</v>
      </c>
    </row>
    <row r="108" spans="2:2" x14ac:dyDescent="0.3"/>
    <row r="109" spans="2:2" x14ac:dyDescent="0.3">
      <c r="B109" s="2188" t="s">
        <v>2697</v>
      </c>
    </row>
    <row r="110" spans="2:2" x14ac:dyDescent="0.3"/>
  </sheetData>
  <pageMargins left="0.7" right="0.7" top="0.75" bottom="0.75" header="0.3" footer="0.3"/>
  <drawing r:id="rId1"/>
</worksheet>
</file>

<file path=xl/worksheets/sheet1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D2D4E7-8510-47B0-A62D-072BC8DF1AFF}">
  <dimension ref="A1:I52"/>
  <sheetViews>
    <sheetView workbookViewId="0"/>
  </sheetViews>
  <sheetFormatPr baseColWidth="10" defaultColWidth="0" defaultRowHeight="14.4" zeroHeight="1" x14ac:dyDescent="0.3"/>
  <cols>
    <col min="1" max="1" width="10.88671875" style="2173" customWidth="1"/>
    <col min="2" max="2" width="46.44140625" style="2173" customWidth="1"/>
    <col min="3" max="5" width="10.88671875" style="2173" customWidth="1"/>
    <col min="6" max="9" width="0" style="2173" hidden="1" customWidth="1"/>
    <col min="10" max="16384" width="10.88671875" style="2173" hidden="1"/>
  </cols>
  <sheetData>
    <row r="1" spans="2:9" ht="21.6" x14ac:dyDescent="0.3">
      <c r="B1" s="2171" t="s">
        <v>2698</v>
      </c>
      <c r="C1" s="2172"/>
      <c r="D1" s="2172"/>
      <c r="E1" s="2172"/>
      <c r="F1" s="2172"/>
      <c r="G1" s="2172"/>
      <c r="H1" s="2172"/>
      <c r="I1" s="2172"/>
    </row>
    <row r="2" spans="2:9" x14ac:dyDescent="0.3">
      <c r="B2" s="2279"/>
      <c r="C2" s="2279"/>
      <c r="D2" s="2279"/>
      <c r="E2" s="2279"/>
      <c r="F2" s="2279"/>
      <c r="G2" s="2279"/>
      <c r="H2" s="2279"/>
      <c r="I2" s="2279"/>
    </row>
    <row r="3" spans="2:9" ht="30" customHeight="1" thickBot="1" x14ac:dyDescent="0.35">
      <c r="B3" s="2231" t="s">
        <v>2192</v>
      </c>
      <c r="C3" s="2279"/>
      <c r="D3" s="2279"/>
      <c r="E3" s="2279"/>
      <c r="F3" s="2279"/>
      <c r="G3" s="2279"/>
      <c r="H3" s="2279"/>
      <c r="I3" s="2279"/>
    </row>
    <row r="4" spans="2:9" ht="30" customHeight="1" thickBot="1" x14ac:dyDescent="0.35">
      <c r="B4" s="2317" t="s">
        <v>2423</v>
      </c>
    </row>
    <row r="5" spans="2:9" ht="30" customHeight="1" thickBot="1" x14ac:dyDescent="0.35">
      <c r="B5" s="2318" t="s">
        <v>2699</v>
      </c>
    </row>
    <row r="6" spans="2:9" ht="30" customHeight="1" thickBot="1" x14ac:dyDescent="0.35">
      <c r="B6" s="2318" t="s">
        <v>2700</v>
      </c>
    </row>
    <row r="7" spans="2:9" ht="30" customHeight="1" thickBot="1" x14ac:dyDescent="0.35">
      <c r="B7" s="2319" t="s">
        <v>2701</v>
      </c>
    </row>
    <row r="8" spans="2:9" ht="30" customHeight="1" thickBot="1" x14ac:dyDescent="0.35">
      <c r="B8" s="2318" t="s">
        <v>2702</v>
      </c>
    </row>
    <row r="9" spans="2:9" ht="30" customHeight="1" thickBot="1" x14ac:dyDescent="0.35">
      <c r="B9" s="2319" t="s">
        <v>2703</v>
      </c>
    </row>
    <row r="10" spans="2:9" ht="30" customHeight="1" thickBot="1" x14ac:dyDescent="0.35">
      <c r="B10" s="2318" t="s">
        <v>2704</v>
      </c>
    </row>
    <row r="11" spans="2:9" ht="30" customHeight="1" thickBot="1" x14ac:dyDescent="0.35">
      <c r="B11" s="2318" t="s">
        <v>2705</v>
      </c>
    </row>
    <row r="12" spans="2:9" ht="30" customHeight="1" thickBot="1" x14ac:dyDescent="0.35">
      <c r="B12" s="2319" t="s">
        <v>2706</v>
      </c>
    </row>
    <row r="13" spans="2:9" ht="30" customHeight="1" thickBot="1" x14ac:dyDescent="0.35">
      <c r="B13" s="2318" t="s">
        <v>2707</v>
      </c>
    </row>
    <row r="14" spans="2:9" ht="30" customHeight="1" thickBot="1" x14ac:dyDescent="0.35">
      <c r="B14" s="2319" t="s">
        <v>2708</v>
      </c>
    </row>
    <row r="15" spans="2:9" ht="30" customHeight="1" thickBot="1" x14ac:dyDescent="0.35">
      <c r="B15" s="2318" t="s">
        <v>2709</v>
      </c>
    </row>
    <row r="16" spans="2:9" ht="30" customHeight="1" thickBot="1" x14ac:dyDescent="0.35">
      <c r="B16" s="2319" t="s">
        <v>2710</v>
      </c>
    </row>
    <row r="17" spans="2:2" ht="30" customHeight="1" thickBot="1" x14ac:dyDescent="0.35">
      <c r="B17" s="2318" t="s">
        <v>2711</v>
      </c>
    </row>
    <row r="18" spans="2:2" ht="30" customHeight="1" thickBot="1" x14ac:dyDescent="0.35">
      <c r="B18" s="2318" t="s">
        <v>2712</v>
      </c>
    </row>
    <row r="19" spans="2:2" ht="30" customHeight="1" thickBot="1" x14ac:dyDescent="0.35">
      <c r="B19" s="2319" t="s">
        <v>2713</v>
      </c>
    </row>
    <row r="20" spans="2:2" ht="30" customHeight="1" thickBot="1" x14ac:dyDescent="0.35">
      <c r="B20" s="2318" t="s">
        <v>2714</v>
      </c>
    </row>
    <row r="21" spans="2:2" ht="30" customHeight="1" thickBot="1" x14ac:dyDescent="0.35">
      <c r="B21" s="2319" t="s">
        <v>2098</v>
      </c>
    </row>
    <row r="22" spans="2:2" ht="30" customHeight="1" thickBot="1" x14ac:dyDescent="0.35">
      <c r="B22" s="2318" t="s">
        <v>2715</v>
      </c>
    </row>
    <row r="23" spans="2:2" ht="30" customHeight="1" thickBot="1" x14ac:dyDescent="0.35">
      <c r="B23" s="2319" t="s">
        <v>2100</v>
      </c>
    </row>
    <row r="24" spans="2:2" ht="30" customHeight="1" thickBot="1" x14ac:dyDescent="0.35">
      <c r="B24" s="2318" t="s">
        <v>2716</v>
      </c>
    </row>
    <row r="25" spans="2:2" ht="30" customHeight="1" thickBot="1" x14ac:dyDescent="0.35">
      <c r="B25" s="2319" t="s">
        <v>2717</v>
      </c>
    </row>
    <row r="26" spans="2:2" ht="30" customHeight="1" thickBot="1" x14ac:dyDescent="0.35">
      <c r="B26" s="2318" t="s">
        <v>2718</v>
      </c>
    </row>
    <row r="27" spans="2:2" ht="30" customHeight="1" thickBot="1" x14ac:dyDescent="0.35">
      <c r="B27" s="2318" t="s">
        <v>2719</v>
      </c>
    </row>
    <row r="28" spans="2:2" ht="30" customHeight="1" thickBot="1" x14ac:dyDescent="0.35">
      <c r="B28" s="2319" t="s">
        <v>2720</v>
      </c>
    </row>
    <row r="29" spans="2:2" ht="30" customHeight="1" thickBot="1" x14ac:dyDescent="0.35">
      <c r="B29" s="2318" t="s">
        <v>2721</v>
      </c>
    </row>
    <row r="30" spans="2:2" ht="30" customHeight="1" thickBot="1" x14ac:dyDescent="0.35">
      <c r="B30" s="2319" t="s">
        <v>2722</v>
      </c>
    </row>
    <row r="31" spans="2:2" ht="30" customHeight="1" thickBot="1" x14ac:dyDescent="0.35">
      <c r="B31" s="2318" t="s">
        <v>2723</v>
      </c>
    </row>
    <row r="32" spans="2:2" ht="30" customHeight="1" thickBot="1" x14ac:dyDescent="0.35">
      <c r="B32" s="2318" t="s">
        <v>2724</v>
      </c>
    </row>
    <row r="33" spans="2:2" ht="30" customHeight="1" thickBot="1" x14ac:dyDescent="0.35">
      <c r="B33" s="2318" t="s">
        <v>2725</v>
      </c>
    </row>
    <row r="34" spans="2:2" ht="30" customHeight="1" thickBot="1" x14ac:dyDescent="0.35">
      <c r="B34" s="2319" t="s">
        <v>2726</v>
      </c>
    </row>
    <row r="35" spans="2:2" ht="30" customHeight="1" thickBot="1" x14ac:dyDescent="0.35">
      <c r="B35" s="2318" t="s">
        <v>2727</v>
      </c>
    </row>
    <row r="36" spans="2:2" ht="30" customHeight="1" thickBot="1" x14ac:dyDescent="0.35">
      <c r="B36" s="2319" t="s">
        <v>2427</v>
      </c>
    </row>
    <row r="37" spans="2:2" ht="30" customHeight="1" thickBot="1" x14ac:dyDescent="0.35">
      <c r="B37" s="2318" t="s">
        <v>2728</v>
      </c>
    </row>
    <row r="38" spans="2:2" ht="30" customHeight="1" thickBot="1" x14ac:dyDescent="0.35">
      <c r="B38" s="2319" t="s">
        <v>2041</v>
      </c>
    </row>
    <row r="39" spans="2:2" ht="30" customHeight="1" thickBot="1" x14ac:dyDescent="0.35">
      <c r="B39" s="2318" t="s">
        <v>2729</v>
      </c>
    </row>
    <row r="40" spans="2:2" ht="30" customHeight="1" thickBot="1" x14ac:dyDescent="0.35">
      <c r="B40" s="2319" t="s">
        <v>2730</v>
      </c>
    </row>
    <row r="41" spans="2:2" ht="30" customHeight="1" thickBot="1" x14ac:dyDescent="0.35">
      <c r="B41" s="2318" t="s">
        <v>2731</v>
      </c>
    </row>
    <row r="42" spans="2:2" ht="30" customHeight="1" thickBot="1" x14ac:dyDescent="0.35">
      <c r="B42" s="2319" t="s">
        <v>2424</v>
      </c>
    </row>
    <row r="43" spans="2:2" ht="30" customHeight="1" thickBot="1" x14ac:dyDescent="0.35">
      <c r="B43" s="2318" t="s">
        <v>2732</v>
      </c>
    </row>
    <row r="44" spans="2:2" ht="30" customHeight="1" thickBot="1" x14ac:dyDescent="0.35">
      <c r="B44" s="2319" t="s">
        <v>2733</v>
      </c>
    </row>
    <row r="45" spans="2:2" ht="30" customHeight="1" thickBot="1" x14ac:dyDescent="0.35">
      <c r="B45" s="2318" t="s">
        <v>2734</v>
      </c>
    </row>
    <row r="46" spans="2:2" ht="30" customHeight="1" thickBot="1" x14ac:dyDescent="0.35">
      <c r="B46" s="2318" t="s">
        <v>2735</v>
      </c>
    </row>
    <row r="47" spans="2:2" ht="30" customHeight="1" thickBot="1" x14ac:dyDescent="0.35">
      <c r="B47" s="2318" t="s">
        <v>2736</v>
      </c>
    </row>
    <row r="48" spans="2:2" ht="30" customHeight="1" thickBot="1" x14ac:dyDescent="0.35">
      <c r="B48" s="2318" t="s">
        <v>2737</v>
      </c>
    </row>
    <row r="49" spans="2:2" ht="30" customHeight="1" thickBot="1" x14ac:dyDescent="0.35">
      <c r="B49" s="2319" t="s">
        <v>2738</v>
      </c>
    </row>
    <row r="50" spans="2:2" ht="30" customHeight="1" thickBot="1" x14ac:dyDescent="0.35">
      <c r="B50" s="2318" t="s">
        <v>2739</v>
      </c>
    </row>
    <row r="51" spans="2:2" ht="30" customHeight="1" x14ac:dyDescent="0.3"/>
    <row r="52" spans="2:2" x14ac:dyDescent="0.3">
      <c r="B52" s="2320" t="s">
        <v>2319</v>
      </c>
    </row>
  </sheetData>
  <pageMargins left="0.7" right="0.7" top="0.75" bottom="0.75" header="0.3" footer="0.3"/>
  <drawing r:id="rId1"/>
</worksheet>
</file>

<file path=xl/worksheets/sheet1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80922A-7F23-4013-884F-B00CF86A7E7C}">
  <dimension ref="A1:I104"/>
  <sheetViews>
    <sheetView workbookViewId="0">
      <selection activeCell="B2" sqref="B2:E2"/>
    </sheetView>
  </sheetViews>
  <sheetFormatPr baseColWidth="10" defaultColWidth="0" defaultRowHeight="14.4" zeroHeight="1" x14ac:dyDescent="0.3"/>
  <cols>
    <col min="1" max="2" width="14.6640625" style="2173" customWidth="1"/>
    <col min="3" max="3" width="23.109375" style="2173" bestFit="1" customWidth="1"/>
    <col min="4" max="4" width="21.6640625" style="2173" bestFit="1" customWidth="1"/>
    <col min="5" max="5" width="17.33203125" style="2173" customWidth="1"/>
    <col min="6" max="6" width="14.6640625" style="2173" customWidth="1"/>
    <col min="7" max="9" width="0" style="2173" hidden="1" customWidth="1"/>
    <col min="10" max="16384" width="14.6640625" style="2173" hidden="1"/>
  </cols>
  <sheetData>
    <row r="1" spans="2:9" x14ac:dyDescent="0.3"/>
    <row r="2" spans="2:9" ht="41.25" customHeight="1" x14ac:dyDescent="0.3">
      <c r="B2" s="2727" t="s">
        <v>2742</v>
      </c>
      <c r="C2" s="2727"/>
      <c r="D2" s="2727"/>
      <c r="E2" s="2727"/>
      <c r="F2" s="2325"/>
      <c r="G2" s="2325"/>
      <c r="H2" s="2325"/>
      <c r="I2" s="2325"/>
    </row>
    <row r="3" spans="2:9" x14ac:dyDescent="0.3">
      <c r="B3" s="2279"/>
      <c r="C3" s="2279"/>
      <c r="D3" s="2279"/>
      <c r="E3" s="2279"/>
      <c r="F3" s="2279"/>
      <c r="G3" s="2279"/>
      <c r="H3" s="2279"/>
      <c r="I3" s="2279"/>
    </row>
    <row r="4" spans="2:9" x14ac:dyDescent="0.3">
      <c r="B4" s="2326" t="s">
        <v>2743</v>
      </c>
      <c r="C4" s="2326" t="s">
        <v>2744</v>
      </c>
      <c r="D4" s="2326" t="s">
        <v>3069</v>
      </c>
      <c r="E4" s="2326" t="s">
        <v>2745</v>
      </c>
    </row>
    <row r="5" spans="2:9" ht="18" x14ac:dyDescent="0.3">
      <c r="B5" s="2327" t="s">
        <v>2746</v>
      </c>
      <c r="C5" s="2328" t="s">
        <v>2747</v>
      </c>
      <c r="D5" s="2329">
        <v>39692262684</v>
      </c>
      <c r="E5" s="2329">
        <v>11506</v>
      </c>
    </row>
    <row r="6" spans="2:9" ht="18" x14ac:dyDescent="0.3">
      <c r="B6" s="2327" t="s">
        <v>2748</v>
      </c>
      <c r="C6" s="2328" t="s">
        <v>2749</v>
      </c>
      <c r="D6" s="2329">
        <v>1804503846</v>
      </c>
      <c r="E6" s="2328">
        <v>703</v>
      </c>
    </row>
    <row r="7" spans="2:9" ht="18" x14ac:dyDescent="0.3">
      <c r="B7" s="2327" t="s">
        <v>2750</v>
      </c>
      <c r="C7" s="2328" t="s">
        <v>2751</v>
      </c>
      <c r="D7" s="2329">
        <v>461190073</v>
      </c>
      <c r="E7" s="2328">
        <v>178</v>
      </c>
    </row>
    <row r="8" spans="2:9" ht="18" x14ac:dyDescent="0.3">
      <c r="B8" s="2327" t="s">
        <v>2752</v>
      </c>
      <c r="C8" s="2328" t="s">
        <v>2753</v>
      </c>
      <c r="D8" s="2329">
        <v>67229734</v>
      </c>
      <c r="E8" s="2328">
        <v>23</v>
      </c>
    </row>
    <row r="9" spans="2:9" ht="18" x14ac:dyDescent="0.3">
      <c r="B9" s="2327" t="s">
        <v>2754</v>
      </c>
      <c r="C9" s="2328" t="s">
        <v>2755</v>
      </c>
      <c r="D9" s="2329">
        <v>207103723</v>
      </c>
      <c r="E9" s="2328">
        <v>72</v>
      </c>
    </row>
    <row r="10" spans="2:9" ht="18" x14ac:dyDescent="0.3">
      <c r="B10" s="2327" t="s">
        <v>2756</v>
      </c>
      <c r="C10" s="2328" t="s">
        <v>2757</v>
      </c>
      <c r="D10" s="2329">
        <v>1890326373</v>
      </c>
      <c r="E10" s="2328">
        <v>515</v>
      </c>
    </row>
    <row r="11" spans="2:9" ht="18" x14ac:dyDescent="0.3">
      <c r="B11" s="2327" t="s">
        <v>2758</v>
      </c>
      <c r="C11" s="2328" t="s">
        <v>2759</v>
      </c>
      <c r="D11" s="2329">
        <v>7762423695</v>
      </c>
      <c r="E11" s="2329">
        <v>2238</v>
      </c>
    </row>
    <row r="12" spans="2:9" ht="18" x14ac:dyDescent="0.3">
      <c r="B12" s="2327" t="s">
        <v>2760</v>
      </c>
      <c r="C12" s="2328" t="s">
        <v>2761</v>
      </c>
      <c r="D12" s="2329">
        <v>609833713</v>
      </c>
      <c r="E12" s="2328">
        <v>233</v>
      </c>
    </row>
    <row r="13" spans="2:9" ht="18" x14ac:dyDescent="0.3">
      <c r="B13" s="2327" t="s">
        <v>2762</v>
      </c>
      <c r="C13" s="2330" t="s">
        <v>2763</v>
      </c>
      <c r="D13" s="2329">
        <v>19270705885</v>
      </c>
      <c r="E13" s="2329">
        <v>5536</v>
      </c>
    </row>
    <row r="14" spans="2:9" ht="18" x14ac:dyDescent="0.3">
      <c r="B14" s="2327" t="s">
        <v>2764</v>
      </c>
      <c r="C14" s="2328" t="s">
        <v>2765</v>
      </c>
      <c r="D14" s="2329">
        <v>1595839674</v>
      </c>
      <c r="E14" s="2328">
        <v>410</v>
      </c>
    </row>
    <row r="15" spans="2:9" ht="18" x14ac:dyDescent="0.3">
      <c r="B15" s="2327" t="s">
        <v>2766</v>
      </c>
      <c r="C15" s="2328" t="s">
        <v>2767</v>
      </c>
      <c r="D15" s="2329">
        <v>141283429</v>
      </c>
      <c r="E15" s="2328">
        <v>39</v>
      </c>
    </row>
    <row r="16" spans="2:9" ht="18" x14ac:dyDescent="0.3">
      <c r="B16" s="2327" t="s">
        <v>2768</v>
      </c>
      <c r="C16" s="2328" t="s">
        <v>2769</v>
      </c>
      <c r="D16" s="2329">
        <v>4366519387</v>
      </c>
      <c r="E16" s="2328">
        <v>799</v>
      </c>
    </row>
    <row r="17" spans="2:5" ht="18" x14ac:dyDescent="0.3">
      <c r="B17" s="2327" t="s">
        <v>2770</v>
      </c>
      <c r="C17" s="2328" t="s">
        <v>2771</v>
      </c>
      <c r="D17" s="2329">
        <v>96777081</v>
      </c>
      <c r="E17" s="2328">
        <v>21</v>
      </c>
    </row>
    <row r="18" spans="2:5" ht="18" x14ac:dyDescent="0.3">
      <c r="B18" s="2327" t="s">
        <v>2772</v>
      </c>
      <c r="C18" s="2328" t="s">
        <v>2773</v>
      </c>
      <c r="D18" s="2329">
        <v>39351125</v>
      </c>
      <c r="E18" s="2328">
        <v>14</v>
      </c>
    </row>
    <row r="19" spans="2:5" ht="18" x14ac:dyDescent="0.3">
      <c r="B19" s="2327" t="s">
        <v>2774</v>
      </c>
      <c r="C19" s="2328" t="s">
        <v>2775</v>
      </c>
      <c r="D19" s="2329">
        <v>58983989</v>
      </c>
      <c r="E19" s="2328">
        <v>20</v>
      </c>
    </row>
    <row r="20" spans="2:5" ht="18" x14ac:dyDescent="0.3">
      <c r="B20" s="2327" t="s">
        <v>2776</v>
      </c>
      <c r="C20" s="2328" t="s">
        <v>2777</v>
      </c>
      <c r="D20" s="2329">
        <v>34402336556</v>
      </c>
      <c r="E20" s="2329">
        <v>7414</v>
      </c>
    </row>
    <row r="21" spans="2:5" ht="18" x14ac:dyDescent="0.3">
      <c r="B21" s="2327" t="s">
        <v>2778</v>
      </c>
      <c r="C21" s="2328" t="s">
        <v>2779</v>
      </c>
      <c r="D21" s="2329">
        <v>546070738</v>
      </c>
      <c r="E21" s="2328">
        <v>124</v>
      </c>
    </row>
    <row r="22" spans="2:5" ht="18" x14ac:dyDescent="0.3">
      <c r="B22" s="2327" t="s">
        <v>2780</v>
      </c>
      <c r="C22" s="2328" t="s">
        <v>2781</v>
      </c>
      <c r="D22" s="2329">
        <v>8634177139</v>
      </c>
      <c r="E22" s="2329">
        <v>1872</v>
      </c>
    </row>
    <row r="23" spans="2:5" ht="18" x14ac:dyDescent="0.3">
      <c r="B23" s="2327" t="s">
        <v>2782</v>
      </c>
      <c r="C23" s="2328" t="s">
        <v>2783</v>
      </c>
      <c r="D23" s="2329">
        <v>1289909405</v>
      </c>
      <c r="E23" s="2328">
        <v>324</v>
      </c>
    </row>
    <row r="24" spans="2:5" ht="18" x14ac:dyDescent="0.3">
      <c r="B24" s="2327" t="s">
        <v>2784</v>
      </c>
      <c r="C24" s="2328" t="s">
        <v>2785</v>
      </c>
      <c r="D24" s="2329">
        <v>274539158964</v>
      </c>
      <c r="E24" s="2329">
        <v>54872</v>
      </c>
    </row>
    <row r="25" spans="2:5" ht="18" x14ac:dyDescent="0.3">
      <c r="B25" s="2327" t="s">
        <v>2786</v>
      </c>
      <c r="C25" s="2328" t="s">
        <v>2787</v>
      </c>
      <c r="D25" s="2329">
        <v>9145933102</v>
      </c>
      <c r="E25" s="2329">
        <v>2138</v>
      </c>
    </row>
    <row r="26" spans="2:5" ht="18" x14ac:dyDescent="0.3">
      <c r="B26" s="2327" t="s">
        <v>2788</v>
      </c>
      <c r="C26" s="2328" t="s">
        <v>2789</v>
      </c>
      <c r="D26" s="2329">
        <v>30680194517</v>
      </c>
      <c r="E26" s="2329">
        <v>7945</v>
      </c>
    </row>
    <row r="27" spans="2:5" ht="18" x14ac:dyDescent="0.3">
      <c r="B27" s="2327" t="s">
        <v>2790</v>
      </c>
      <c r="C27" s="2328" t="s">
        <v>2791</v>
      </c>
      <c r="D27" s="2329">
        <v>21007736582</v>
      </c>
      <c r="E27" s="2329">
        <v>4875</v>
      </c>
    </row>
    <row r="28" spans="2:5" ht="18" x14ac:dyDescent="0.3">
      <c r="B28" s="2327" t="s">
        <v>2792</v>
      </c>
      <c r="C28" s="2328" t="s">
        <v>2793</v>
      </c>
      <c r="D28" s="2329">
        <v>139841181691</v>
      </c>
      <c r="E28" s="2329">
        <v>32946</v>
      </c>
    </row>
    <row r="29" spans="2:5" ht="18" x14ac:dyDescent="0.3">
      <c r="B29" s="2327" t="s">
        <v>2794</v>
      </c>
      <c r="C29" s="2328" t="s">
        <v>2795</v>
      </c>
      <c r="D29" s="2329">
        <v>3995512026</v>
      </c>
      <c r="E29" s="2328">
        <v>966</v>
      </c>
    </row>
    <row r="30" spans="2:5" ht="18" x14ac:dyDescent="0.3">
      <c r="B30" s="2327" t="s">
        <v>2796</v>
      </c>
      <c r="C30" s="2328" t="s">
        <v>2797</v>
      </c>
      <c r="D30" s="2329">
        <v>2219039702</v>
      </c>
      <c r="E30" s="2328">
        <v>479</v>
      </c>
    </row>
    <row r="31" spans="2:5" ht="18" x14ac:dyDescent="0.3">
      <c r="B31" s="2327" t="s">
        <v>2798</v>
      </c>
      <c r="C31" s="2328" t="s">
        <v>2799</v>
      </c>
      <c r="D31" s="2329">
        <v>3700993707</v>
      </c>
      <c r="E31" s="2328">
        <v>833</v>
      </c>
    </row>
    <row r="32" spans="2:5" ht="18" x14ac:dyDescent="0.3">
      <c r="B32" s="2327" t="s">
        <v>2800</v>
      </c>
      <c r="C32" s="2328" t="s">
        <v>2801</v>
      </c>
      <c r="D32" s="2329">
        <v>2677187535</v>
      </c>
      <c r="E32" s="2328">
        <v>766</v>
      </c>
    </row>
    <row r="33" spans="2:5" ht="18" x14ac:dyDescent="0.3">
      <c r="B33" s="2327" t="s">
        <v>2802</v>
      </c>
      <c r="C33" s="2328" t="s">
        <v>2803</v>
      </c>
      <c r="D33" s="2329">
        <v>102890222</v>
      </c>
      <c r="E33" s="2328">
        <v>30</v>
      </c>
    </row>
    <row r="34" spans="2:5" ht="18" x14ac:dyDescent="0.3">
      <c r="B34" s="2327" t="s">
        <v>2804</v>
      </c>
      <c r="C34" s="2328" t="s">
        <v>2805</v>
      </c>
      <c r="D34" s="2329">
        <v>80410497</v>
      </c>
      <c r="E34" s="2328">
        <v>22</v>
      </c>
    </row>
    <row r="35" spans="2:5" ht="18" x14ac:dyDescent="0.3">
      <c r="B35" s="2327" t="s">
        <v>2806</v>
      </c>
      <c r="C35" s="2328" t="s">
        <v>2807</v>
      </c>
      <c r="D35" s="2329">
        <v>1020735183</v>
      </c>
      <c r="E35" s="2328">
        <v>406</v>
      </c>
    </row>
    <row r="36" spans="2:5" ht="18" x14ac:dyDescent="0.3">
      <c r="B36" s="2327" t="s">
        <v>2808</v>
      </c>
      <c r="C36" s="2328" t="s">
        <v>2809</v>
      </c>
      <c r="D36" s="2329">
        <v>170886414797</v>
      </c>
      <c r="E36" s="2329">
        <v>39815</v>
      </c>
    </row>
    <row r="37" spans="2:5" ht="18" x14ac:dyDescent="0.3">
      <c r="B37" s="2327" t="s">
        <v>2810</v>
      </c>
      <c r="C37" s="2328" t="s">
        <v>2811</v>
      </c>
      <c r="D37" s="2329">
        <v>11543954403</v>
      </c>
      <c r="E37" s="2329">
        <v>2780</v>
      </c>
    </row>
    <row r="38" spans="2:5" ht="18" x14ac:dyDescent="0.3">
      <c r="B38" s="2327" t="s">
        <v>2812</v>
      </c>
      <c r="C38" s="2328" t="s">
        <v>2813</v>
      </c>
      <c r="D38" s="2329">
        <v>508692554</v>
      </c>
      <c r="E38" s="2328">
        <v>124</v>
      </c>
    </row>
    <row r="39" spans="2:5" ht="18" x14ac:dyDescent="0.3">
      <c r="B39" s="2327" t="s">
        <v>2814</v>
      </c>
      <c r="C39" s="2328" t="s">
        <v>2815</v>
      </c>
      <c r="D39" s="2329">
        <v>184605442321</v>
      </c>
      <c r="E39" s="2329">
        <v>39588</v>
      </c>
    </row>
    <row r="40" spans="2:5" ht="18" x14ac:dyDescent="0.3">
      <c r="B40" s="2327" t="s">
        <v>2816</v>
      </c>
      <c r="C40" s="2328" t="s">
        <v>2817</v>
      </c>
      <c r="D40" s="2329">
        <v>100224328458</v>
      </c>
      <c r="E40" s="2329">
        <v>25236</v>
      </c>
    </row>
    <row r="41" spans="2:5" ht="18" x14ac:dyDescent="0.3">
      <c r="B41" s="2327" t="s">
        <v>2818</v>
      </c>
      <c r="C41" s="2328" t="s">
        <v>2819</v>
      </c>
      <c r="D41" s="2329">
        <v>12077808486</v>
      </c>
      <c r="E41" s="2329">
        <v>2912</v>
      </c>
    </row>
    <row r="42" spans="2:5" ht="18" x14ac:dyDescent="0.3">
      <c r="B42" s="2327" t="s">
        <v>2820</v>
      </c>
      <c r="C42" s="2328" t="s">
        <v>2821</v>
      </c>
      <c r="D42" s="2329">
        <v>5133397964</v>
      </c>
      <c r="E42" s="2329">
        <v>1046</v>
      </c>
    </row>
    <row r="43" spans="2:5" ht="18" x14ac:dyDescent="0.3">
      <c r="B43" s="2327" t="s">
        <v>2822</v>
      </c>
      <c r="C43" s="2328" t="s">
        <v>2823</v>
      </c>
      <c r="D43" s="2329">
        <v>19361914173</v>
      </c>
      <c r="E43" s="2329">
        <v>5564</v>
      </c>
    </row>
    <row r="44" spans="2:5" ht="18" x14ac:dyDescent="0.3">
      <c r="B44" s="2327" t="s">
        <v>2824</v>
      </c>
      <c r="C44" s="2328" t="s">
        <v>2825</v>
      </c>
      <c r="D44" s="2329">
        <v>1304840381</v>
      </c>
      <c r="E44" s="2328">
        <v>399</v>
      </c>
    </row>
    <row r="45" spans="2:5" ht="18" x14ac:dyDescent="0.3">
      <c r="B45" s="2327" t="s">
        <v>2826</v>
      </c>
      <c r="C45" s="2328" t="s">
        <v>2827</v>
      </c>
      <c r="D45" s="2329">
        <v>114089196519</v>
      </c>
      <c r="E45" s="2329">
        <v>23146</v>
      </c>
    </row>
    <row r="46" spans="2:5" ht="18" x14ac:dyDescent="0.3">
      <c r="B46" s="2327" t="s">
        <v>2828</v>
      </c>
      <c r="C46" s="2328" t="s">
        <v>2829</v>
      </c>
      <c r="D46" s="2329">
        <v>6178407448</v>
      </c>
      <c r="E46" s="2329">
        <v>1203</v>
      </c>
    </row>
    <row r="47" spans="2:5" ht="18" x14ac:dyDescent="0.3">
      <c r="B47" s="2327" t="s">
        <v>2830</v>
      </c>
      <c r="C47" s="2328" t="s">
        <v>2831</v>
      </c>
      <c r="D47" s="2329">
        <v>14627809493</v>
      </c>
      <c r="E47" s="2329">
        <v>3898</v>
      </c>
    </row>
    <row r="48" spans="2:5" ht="18" x14ac:dyDescent="0.3">
      <c r="B48" s="2327" t="s">
        <v>2832</v>
      </c>
      <c r="C48" s="2328" t="s">
        <v>2833</v>
      </c>
      <c r="D48" s="2329">
        <v>7087210889</v>
      </c>
      <c r="E48" s="2329">
        <v>1338</v>
      </c>
    </row>
    <row r="49" spans="2:5" ht="18" x14ac:dyDescent="0.3">
      <c r="B49" s="2327" t="s">
        <v>2834</v>
      </c>
      <c r="C49" s="2328" t="s">
        <v>2835</v>
      </c>
      <c r="D49" s="2329">
        <v>934314090</v>
      </c>
      <c r="E49" s="2328">
        <v>266</v>
      </c>
    </row>
    <row r="50" spans="2:5" ht="18" x14ac:dyDescent="0.3">
      <c r="B50" s="2327" t="s">
        <v>2836</v>
      </c>
      <c r="C50" s="2328" t="s">
        <v>2837</v>
      </c>
      <c r="D50" s="2329">
        <v>1542638271</v>
      </c>
      <c r="E50" s="2328">
        <v>359</v>
      </c>
    </row>
    <row r="51" spans="2:5" ht="18" x14ac:dyDescent="0.3">
      <c r="B51" s="2327" t="s">
        <v>2838</v>
      </c>
      <c r="C51" s="2328" t="s">
        <v>2839</v>
      </c>
      <c r="D51" s="2329">
        <v>837616098</v>
      </c>
      <c r="E51" s="2328">
        <v>225</v>
      </c>
    </row>
    <row r="52" spans="2:5" ht="18" x14ac:dyDescent="0.3">
      <c r="B52" s="2327" t="s">
        <v>2840</v>
      </c>
      <c r="C52" s="2328" t="s">
        <v>2841</v>
      </c>
      <c r="D52" s="2329">
        <v>35664912520</v>
      </c>
      <c r="E52" s="2329">
        <v>8313</v>
      </c>
    </row>
    <row r="53" spans="2:5" ht="18" x14ac:dyDescent="0.3">
      <c r="B53" s="2327" t="s">
        <v>2842</v>
      </c>
      <c r="C53" s="2328" t="s">
        <v>2843</v>
      </c>
      <c r="D53" s="2329">
        <v>4002895818</v>
      </c>
      <c r="E53" s="2329">
        <v>1065</v>
      </c>
    </row>
    <row r="54" spans="2:5" ht="18" x14ac:dyDescent="0.3">
      <c r="B54" s="2327" t="s">
        <v>2844</v>
      </c>
      <c r="C54" s="2328" t="s">
        <v>2845</v>
      </c>
      <c r="D54" s="2329">
        <v>448134991</v>
      </c>
      <c r="E54" s="2328">
        <v>136</v>
      </c>
    </row>
    <row r="55" spans="2:5" ht="18" x14ac:dyDescent="0.3">
      <c r="B55" s="2327" t="s">
        <v>2846</v>
      </c>
      <c r="C55" s="2328" t="s">
        <v>2847</v>
      </c>
      <c r="D55" s="2329">
        <v>2369912238</v>
      </c>
      <c r="E55" s="2328">
        <v>459</v>
      </c>
    </row>
    <row r="56" spans="2:5" ht="18" x14ac:dyDescent="0.3">
      <c r="B56" s="2327" t="s">
        <v>2848</v>
      </c>
      <c r="C56" s="2328" t="s">
        <v>2849</v>
      </c>
      <c r="D56" s="2329">
        <v>246313685</v>
      </c>
      <c r="E56" s="2328">
        <v>72</v>
      </c>
    </row>
    <row r="57" spans="2:5" ht="18" x14ac:dyDescent="0.3">
      <c r="B57" s="2327" t="s">
        <v>2850</v>
      </c>
      <c r="C57" s="2328" t="s">
        <v>2851</v>
      </c>
      <c r="D57" s="2329">
        <v>109657368</v>
      </c>
      <c r="E57" s="2328">
        <v>33</v>
      </c>
    </row>
    <row r="58" spans="2:5" ht="18" x14ac:dyDescent="0.3">
      <c r="B58" s="2327" t="s">
        <v>2852</v>
      </c>
      <c r="C58" s="2328" t="s">
        <v>2853</v>
      </c>
      <c r="D58" s="2329">
        <v>65827557</v>
      </c>
      <c r="E58" s="2328">
        <v>21</v>
      </c>
    </row>
    <row r="59" spans="2:5" ht="18" x14ac:dyDescent="0.3">
      <c r="B59" s="2327" t="s">
        <v>2854</v>
      </c>
      <c r="C59" s="2328" t="s">
        <v>2855</v>
      </c>
      <c r="D59" s="2329">
        <v>74568330</v>
      </c>
      <c r="E59" s="2328">
        <v>23</v>
      </c>
    </row>
    <row r="60" spans="2:5" ht="18" x14ac:dyDescent="0.3">
      <c r="B60" s="2327" t="s">
        <v>2856</v>
      </c>
      <c r="C60" s="2328" t="s">
        <v>2857</v>
      </c>
      <c r="D60" s="2329">
        <v>84122224505</v>
      </c>
      <c r="E60" s="2329">
        <v>18423</v>
      </c>
    </row>
    <row r="61" spans="2:5" ht="18" x14ac:dyDescent="0.3">
      <c r="B61" s="2327" t="s">
        <v>2858</v>
      </c>
      <c r="C61" s="2328" t="s">
        <v>2859</v>
      </c>
      <c r="D61" s="2329">
        <v>20444772356</v>
      </c>
      <c r="E61" s="2329">
        <v>4674</v>
      </c>
    </row>
    <row r="62" spans="2:5" ht="18" x14ac:dyDescent="0.3">
      <c r="B62" s="2327" t="s">
        <v>2860</v>
      </c>
      <c r="C62" s="2328" t="s">
        <v>2861</v>
      </c>
      <c r="D62" s="2329">
        <v>42542278169</v>
      </c>
      <c r="E62" s="2329">
        <v>9243</v>
      </c>
    </row>
    <row r="63" spans="2:5" ht="18" x14ac:dyDescent="0.3">
      <c r="B63" s="2327" t="s">
        <v>2862</v>
      </c>
      <c r="C63" s="2328" t="s">
        <v>2863</v>
      </c>
      <c r="D63" s="2329">
        <v>1220149844</v>
      </c>
      <c r="E63" s="2328">
        <v>316</v>
      </c>
    </row>
    <row r="64" spans="2:5" ht="18" x14ac:dyDescent="0.3">
      <c r="B64" s="2327" t="s">
        <v>2864</v>
      </c>
      <c r="C64" s="2328" t="s">
        <v>2865</v>
      </c>
      <c r="D64" s="2329">
        <v>15624160178</v>
      </c>
      <c r="E64" s="2329">
        <v>3450</v>
      </c>
    </row>
    <row r="65" spans="2:5" ht="18" x14ac:dyDescent="0.3">
      <c r="B65" s="2327" t="s">
        <v>2866</v>
      </c>
      <c r="C65" s="2328" t="s">
        <v>2867</v>
      </c>
      <c r="D65" s="2329">
        <v>5095206992</v>
      </c>
      <c r="E65" s="2329">
        <v>1477</v>
      </c>
    </row>
    <row r="66" spans="2:5" ht="18" x14ac:dyDescent="0.3">
      <c r="B66" s="2327" t="s">
        <v>2868</v>
      </c>
      <c r="C66" s="2328" t="s">
        <v>2869</v>
      </c>
      <c r="D66" s="2329">
        <v>7341643575</v>
      </c>
      <c r="E66" s="2329">
        <v>1587</v>
      </c>
    </row>
    <row r="67" spans="2:5" ht="18" x14ac:dyDescent="0.3">
      <c r="B67" s="2327" t="s">
        <v>2870</v>
      </c>
      <c r="C67" s="2328" t="s">
        <v>2871</v>
      </c>
      <c r="D67" s="2329">
        <v>96074947</v>
      </c>
      <c r="E67" s="2328">
        <v>30</v>
      </c>
    </row>
    <row r="68" spans="2:5" ht="18" x14ac:dyDescent="0.3">
      <c r="B68" s="2327" t="s">
        <v>2872</v>
      </c>
      <c r="C68" s="2328" t="s">
        <v>2873</v>
      </c>
      <c r="D68" s="2329">
        <v>92530211</v>
      </c>
      <c r="E68" s="2328">
        <v>26</v>
      </c>
    </row>
    <row r="69" spans="2:5" ht="18" x14ac:dyDescent="0.3">
      <c r="B69" s="2327" t="s">
        <v>2874</v>
      </c>
      <c r="C69" s="2328" t="s">
        <v>2875</v>
      </c>
      <c r="D69" s="2329">
        <v>432913210</v>
      </c>
      <c r="E69" s="2328">
        <v>122</v>
      </c>
    </row>
    <row r="70" spans="2:5" ht="18" x14ac:dyDescent="0.3">
      <c r="B70" s="2327" t="s">
        <v>2876</v>
      </c>
      <c r="C70" s="2328" t="s">
        <v>2877</v>
      </c>
      <c r="D70" s="2329">
        <v>499750323</v>
      </c>
      <c r="E70" s="2328">
        <v>133</v>
      </c>
    </row>
    <row r="71" spans="2:5" ht="18" x14ac:dyDescent="0.3">
      <c r="B71" s="2327" t="s">
        <v>2878</v>
      </c>
      <c r="C71" s="2328" t="s">
        <v>2879</v>
      </c>
      <c r="D71" s="2329">
        <v>15299330594</v>
      </c>
      <c r="E71" s="2329">
        <v>2557</v>
      </c>
    </row>
    <row r="72" spans="2:5" ht="18" x14ac:dyDescent="0.3">
      <c r="B72" s="2327" t="s">
        <v>2880</v>
      </c>
      <c r="C72" s="2328" t="s">
        <v>2881</v>
      </c>
      <c r="D72" s="2329">
        <v>12105008848</v>
      </c>
      <c r="E72" s="2329">
        <v>1924</v>
      </c>
    </row>
    <row r="73" spans="2:5" ht="18" x14ac:dyDescent="0.3">
      <c r="B73" s="2327" t="s">
        <v>2882</v>
      </c>
      <c r="C73" s="2328" t="s">
        <v>2883</v>
      </c>
      <c r="D73" s="2329">
        <v>63103505771</v>
      </c>
      <c r="E73" s="2329">
        <v>11024</v>
      </c>
    </row>
    <row r="74" spans="2:5" ht="18" x14ac:dyDescent="0.3">
      <c r="B74" s="2327" t="s">
        <v>2884</v>
      </c>
      <c r="C74" s="2328" t="s">
        <v>2885</v>
      </c>
      <c r="D74" s="2329">
        <v>30193106</v>
      </c>
      <c r="E74" s="2328">
        <v>6</v>
      </c>
    </row>
    <row r="75" spans="2:5" ht="18" x14ac:dyDescent="0.3">
      <c r="B75" s="2327" t="s">
        <v>2886</v>
      </c>
      <c r="C75" s="2328" t="s">
        <v>2887</v>
      </c>
      <c r="D75" s="2329">
        <v>60761521482</v>
      </c>
      <c r="E75" s="2329">
        <v>10226</v>
      </c>
    </row>
    <row r="76" spans="2:5" ht="18" x14ac:dyDescent="0.3">
      <c r="B76" s="2327" t="s">
        <v>2888</v>
      </c>
      <c r="C76" s="2328" t="s">
        <v>2889</v>
      </c>
      <c r="D76" s="2329">
        <v>58930438106</v>
      </c>
      <c r="E76" s="2329">
        <v>9745</v>
      </c>
    </row>
    <row r="77" spans="2:5" ht="18" x14ac:dyDescent="0.3">
      <c r="B77" s="2327" t="s">
        <v>2890</v>
      </c>
      <c r="C77" s="2328" t="s">
        <v>2891</v>
      </c>
      <c r="D77" s="2329">
        <v>14088352256</v>
      </c>
      <c r="E77" s="2329">
        <v>2456</v>
      </c>
    </row>
    <row r="78" spans="2:5" ht="18" x14ac:dyDescent="0.3">
      <c r="B78" s="2327" t="s">
        <v>2892</v>
      </c>
      <c r="C78" s="2328" t="s">
        <v>2893</v>
      </c>
      <c r="D78" s="2329">
        <v>49281861472</v>
      </c>
      <c r="E78" s="2329">
        <v>8381</v>
      </c>
    </row>
    <row r="79" spans="2:5" ht="18" x14ac:dyDescent="0.3">
      <c r="B79" s="2327" t="s">
        <v>2894</v>
      </c>
      <c r="C79" s="2328" t="s">
        <v>2895</v>
      </c>
      <c r="D79" s="2329">
        <v>97285152288</v>
      </c>
      <c r="E79" s="2329">
        <v>15883</v>
      </c>
    </row>
    <row r="80" spans="2:5" ht="18" x14ac:dyDescent="0.3">
      <c r="B80" s="2327" t="s">
        <v>2896</v>
      </c>
      <c r="C80" s="2328" t="s">
        <v>2897</v>
      </c>
      <c r="D80" s="2329">
        <v>3948326126</v>
      </c>
      <c r="E80" s="2329">
        <v>1306</v>
      </c>
    </row>
    <row r="81" spans="2:5" ht="18" x14ac:dyDescent="0.3">
      <c r="B81" s="2327" t="s">
        <v>2898</v>
      </c>
      <c r="C81" s="2328" t="s">
        <v>2899</v>
      </c>
      <c r="D81" s="2329">
        <v>7786546141</v>
      </c>
      <c r="E81" s="2329">
        <v>1717</v>
      </c>
    </row>
    <row r="82" spans="2:5" ht="18" x14ac:dyDescent="0.3">
      <c r="B82" s="2327" t="s">
        <v>2900</v>
      </c>
      <c r="C82" s="2328" t="s">
        <v>2901</v>
      </c>
      <c r="D82" s="2329">
        <v>1263738293</v>
      </c>
      <c r="E82" s="2328">
        <v>350</v>
      </c>
    </row>
    <row r="83" spans="2:5" ht="18" x14ac:dyDescent="0.3">
      <c r="B83" s="2327" t="s">
        <v>2902</v>
      </c>
      <c r="C83" s="2328" t="s">
        <v>2903</v>
      </c>
      <c r="D83" s="2329">
        <v>97740069418</v>
      </c>
      <c r="E83" s="2329">
        <v>20186</v>
      </c>
    </row>
    <row r="84" spans="2:5" ht="18" x14ac:dyDescent="0.3">
      <c r="B84" s="2327" t="s">
        <v>2904</v>
      </c>
      <c r="C84" s="2328" t="s">
        <v>2905</v>
      </c>
      <c r="D84" s="2329">
        <v>171712375169</v>
      </c>
      <c r="E84" s="2329">
        <v>57420</v>
      </c>
    </row>
    <row r="85" spans="2:5" ht="18" x14ac:dyDescent="0.3">
      <c r="B85" s="2327" t="s">
        <v>2906</v>
      </c>
      <c r="C85" s="2328" t="s">
        <v>2907</v>
      </c>
      <c r="D85" s="2329">
        <v>22737322679</v>
      </c>
      <c r="E85" s="2329">
        <v>5644</v>
      </c>
    </row>
    <row r="86" spans="2:5" ht="18" x14ac:dyDescent="0.3">
      <c r="B86" s="2327" t="s">
        <v>2908</v>
      </c>
      <c r="C86" s="2328" t="s">
        <v>2909</v>
      </c>
      <c r="D86" s="2329">
        <v>191673884</v>
      </c>
      <c r="E86" s="2328">
        <v>46</v>
      </c>
    </row>
    <row r="87" spans="2:5" ht="18" x14ac:dyDescent="0.3">
      <c r="B87" s="2327" t="s">
        <v>2910</v>
      </c>
      <c r="C87" s="2328" t="s">
        <v>2911</v>
      </c>
      <c r="D87" s="2329">
        <v>725164490</v>
      </c>
      <c r="E87" s="2328">
        <v>223</v>
      </c>
    </row>
    <row r="88" spans="2:5" ht="18" x14ac:dyDescent="0.3">
      <c r="B88" s="2327" t="s">
        <v>2912</v>
      </c>
      <c r="C88" s="2328" t="s">
        <v>2913</v>
      </c>
      <c r="D88" s="2329">
        <v>273998206</v>
      </c>
      <c r="E88" s="2328">
        <v>74</v>
      </c>
    </row>
    <row r="89" spans="2:5" ht="18" x14ac:dyDescent="0.3">
      <c r="B89" s="2327" t="s">
        <v>2914</v>
      </c>
      <c r="C89" s="2328" t="s">
        <v>2915</v>
      </c>
      <c r="D89" s="2329">
        <v>252885451</v>
      </c>
      <c r="E89" s="2328">
        <v>76</v>
      </c>
    </row>
    <row r="90" spans="2:5" ht="18" x14ac:dyDescent="0.3">
      <c r="B90" s="2327" t="s">
        <v>2916</v>
      </c>
      <c r="C90" s="2328" t="s">
        <v>2917</v>
      </c>
      <c r="D90" s="2329">
        <v>1323624646</v>
      </c>
      <c r="E90" s="2328">
        <v>414</v>
      </c>
    </row>
    <row r="91" spans="2:5" ht="18" x14ac:dyDescent="0.3">
      <c r="B91" s="2327" t="s">
        <v>2918</v>
      </c>
      <c r="C91" s="2328" t="s">
        <v>2919</v>
      </c>
      <c r="D91" s="2329">
        <v>1260744702</v>
      </c>
      <c r="E91" s="2328">
        <v>396</v>
      </c>
    </row>
    <row r="92" spans="2:5" ht="18" x14ac:dyDescent="0.3">
      <c r="B92" s="2327" t="s">
        <v>2920</v>
      </c>
      <c r="C92" s="2328" t="s">
        <v>2921</v>
      </c>
      <c r="D92" s="2329">
        <v>9474164641</v>
      </c>
      <c r="E92" s="2329">
        <v>2577</v>
      </c>
    </row>
    <row r="93" spans="2:5" ht="18" x14ac:dyDescent="0.3">
      <c r="B93" s="2327" t="s">
        <v>2922</v>
      </c>
      <c r="C93" s="2328" t="s">
        <v>2923</v>
      </c>
      <c r="D93" s="2329">
        <v>158191952</v>
      </c>
      <c r="E93" s="2328">
        <v>50</v>
      </c>
    </row>
    <row r="94" spans="2:5" ht="18" x14ac:dyDescent="0.3">
      <c r="B94" s="2327" t="s">
        <v>2924</v>
      </c>
      <c r="C94" s="2328" t="s">
        <v>2925</v>
      </c>
      <c r="D94" s="2329">
        <v>1501744863</v>
      </c>
      <c r="E94" s="2328">
        <v>454</v>
      </c>
    </row>
    <row r="95" spans="2:5" ht="18" x14ac:dyDescent="0.3">
      <c r="B95" s="2327" t="s">
        <v>2926</v>
      </c>
      <c r="C95" s="2328" t="s">
        <v>2927</v>
      </c>
      <c r="D95" s="2329">
        <v>62732814</v>
      </c>
      <c r="E95" s="2328">
        <v>18</v>
      </c>
    </row>
    <row r="96" spans="2:5" ht="18" x14ac:dyDescent="0.3">
      <c r="B96" s="2327" t="s">
        <v>2928</v>
      </c>
      <c r="C96" s="2328" t="s">
        <v>2929</v>
      </c>
      <c r="D96" s="2329">
        <v>36075555</v>
      </c>
      <c r="E96" s="2328">
        <v>10</v>
      </c>
    </row>
    <row r="97" spans="2:5" ht="18" x14ac:dyDescent="0.3">
      <c r="B97" s="2327" t="s">
        <v>2930</v>
      </c>
      <c r="C97" s="2328" t="s">
        <v>2931</v>
      </c>
      <c r="D97" s="2329">
        <v>306674126</v>
      </c>
      <c r="E97" s="2328">
        <v>97</v>
      </c>
    </row>
    <row r="98" spans="2:5" ht="18" x14ac:dyDescent="0.3">
      <c r="B98" s="2327" t="s">
        <v>2932</v>
      </c>
      <c r="C98" s="2328" t="s">
        <v>2933</v>
      </c>
      <c r="D98" s="2329">
        <v>82757740</v>
      </c>
      <c r="E98" s="2328">
        <v>24</v>
      </c>
    </row>
    <row r="99" spans="2:5" ht="18" x14ac:dyDescent="0.3">
      <c r="B99" s="2327" t="s">
        <v>2934</v>
      </c>
      <c r="C99" s="2328" t="s">
        <v>2935</v>
      </c>
      <c r="D99" s="2329">
        <v>53074252</v>
      </c>
      <c r="E99" s="2328">
        <v>21</v>
      </c>
    </row>
    <row r="100" spans="2:5" ht="18" x14ac:dyDescent="0.3">
      <c r="B100" s="2327" t="s">
        <v>2936</v>
      </c>
      <c r="C100" s="2328" t="s">
        <v>2937</v>
      </c>
      <c r="D100" s="2329">
        <v>290848139</v>
      </c>
      <c r="E100" s="2328">
        <v>85</v>
      </c>
    </row>
    <row r="101" spans="2:5" ht="18" x14ac:dyDescent="0.3">
      <c r="B101" s="2327" t="s">
        <v>2938</v>
      </c>
      <c r="C101" s="2328" t="s">
        <v>2939</v>
      </c>
      <c r="D101" s="2329">
        <v>110680467</v>
      </c>
      <c r="E101" s="2328">
        <v>33</v>
      </c>
    </row>
    <row r="102" spans="2:5" x14ac:dyDescent="0.3"/>
    <row r="103" spans="2:5" x14ac:dyDescent="0.3">
      <c r="B103" s="27" t="s">
        <v>2940</v>
      </c>
    </row>
    <row r="104" spans="2:5" x14ac:dyDescent="0.3"/>
  </sheetData>
  <mergeCells count="1">
    <mergeCell ref="B2:E2"/>
  </mergeCells>
  <pageMargins left="0.7" right="0.7" top="0.75" bottom="0.75" header="0.3" footer="0.3"/>
  <drawing r:id="rId1"/>
</worksheet>
</file>

<file path=xl/worksheets/sheet1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620FA3-0F65-4D45-9AB1-318BECE0B000}">
  <dimension ref="A1:I42"/>
  <sheetViews>
    <sheetView workbookViewId="0">
      <selection activeCell="B4" sqref="B4"/>
    </sheetView>
  </sheetViews>
  <sheetFormatPr baseColWidth="10" defaultColWidth="0" defaultRowHeight="14.4" zeroHeight="1" x14ac:dyDescent="0.3"/>
  <cols>
    <col min="1" max="1" width="10.88671875" style="2173" customWidth="1"/>
    <col min="2" max="2" width="23.5546875" style="2173" customWidth="1"/>
    <col min="3" max="3" width="22" style="2173" customWidth="1"/>
    <col min="4" max="5" width="10.88671875" style="2173" customWidth="1"/>
    <col min="6" max="9" width="0" style="2173" hidden="1" customWidth="1"/>
    <col min="10" max="16384" width="10.88671875" style="2173" hidden="1"/>
  </cols>
  <sheetData>
    <row r="1" spans="2:9" x14ac:dyDescent="0.3"/>
    <row r="2" spans="2:9" x14ac:dyDescent="0.3">
      <c r="B2" s="2727" t="s">
        <v>2941</v>
      </c>
      <c r="C2" s="2727"/>
      <c r="D2" s="2172"/>
      <c r="E2" s="2172"/>
      <c r="F2" s="2172"/>
      <c r="G2" s="2172"/>
      <c r="H2" s="2172"/>
      <c r="I2" s="2172"/>
    </row>
    <row r="3" spans="2:9" x14ac:dyDescent="0.3">
      <c r="B3" s="2727"/>
      <c r="C3" s="2727"/>
    </row>
    <row r="4" spans="2:9" x14ac:dyDescent="0.3">
      <c r="B4" s="2343" t="s">
        <v>2942</v>
      </c>
      <c r="C4" s="2343" t="s">
        <v>2943</v>
      </c>
    </row>
    <row r="5" spans="2:9" x14ac:dyDescent="0.3">
      <c r="B5" s="2344">
        <v>202300000000391</v>
      </c>
      <c r="C5" s="2345">
        <v>4173222222.2199998</v>
      </c>
    </row>
    <row r="6" spans="2:9" x14ac:dyDescent="0.3">
      <c r="B6" s="2346">
        <v>202300000000245</v>
      </c>
      <c r="C6" s="2347">
        <v>3019666667</v>
      </c>
    </row>
    <row r="7" spans="2:9" x14ac:dyDescent="0.3">
      <c r="B7" s="2346">
        <v>202300000000419</v>
      </c>
      <c r="C7" s="2347">
        <v>3000000000</v>
      </c>
    </row>
    <row r="8" spans="2:9" x14ac:dyDescent="0.3">
      <c r="B8" s="2346">
        <v>202300000000418</v>
      </c>
      <c r="C8" s="2347">
        <v>7046444444</v>
      </c>
    </row>
    <row r="9" spans="2:9" x14ac:dyDescent="0.3">
      <c r="B9" s="2344">
        <v>202300000000425</v>
      </c>
      <c r="C9" s="2345">
        <v>173222222.22</v>
      </c>
    </row>
    <row r="10" spans="2:9" x14ac:dyDescent="0.3">
      <c r="B10" s="2346">
        <v>202400000000164</v>
      </c>
      <c r="C10" s="2345">
        <v>346444444.44</v>
      </c>
    </row>
    <row r="11" spans="2:9" x14ac:dyDescent="0.3">
      <c r="B11" s="2342" t="s">
        <v>2940</v>
      </c>
    </row>
    <row r="17" s="2173" customFormat="1" hidden="1" x14ac:dyDescent="0.3"/>
    <row r="18" s="2173" customFormat="1" hidden="1" x14ac:dyDescent="0.3"/>
    <row r="19" s="2173" customFormat="1" hidden="1" x14ac:dyDescent="0.3"/>
    <row r="20" s="2173" customFormat="1" hidden="1" x14ac:dyDescent="0.3"/>
    <row r="21" s="2173" customFormat="1" hidden="1" x14ac:dyDescent="0.3"/>
    <row r="22" s="2173" customFormat="1" hidden="1" x14ac:dyDescent="0.3"/>
    <row r="23" s="2173" customFormat="1" hidden="1" x14ac:dyDescent="0.3"/>
    <row r="24" s="2173" customFormat="1" hidden="1" x14ac:dyDescent="0.3"/>
    <row r="25" s="2173" customFormat="1" hidden="1" x14ac:dyDescent="0.3"/>
    <row r="26" s="2173" customFormat="1" hidden="1" x14ac:dyDescent="0.3"/>
    <row r="27" s="2173" customFormat="1" hidden="1" x14ac:dyDescent="0.3"/>
    <row r="28" s="2173" customFormat="1" hidden="1" x14ac:dyDescent="0.3"/>
    <row r="29" s="2173" customFormat="1" hidden="1" x14ac:dyDescent="0.3"/>
    <row r="30" s="2173" customFormat="1" hidden="1" x14ac:dyDescent="0.3"/>
    <row r="31" s="2173" customFormat="1" hidden="1" x14ac:dyDescent="0.3"/>
    <row r="32" s="2173" customFormat="1" hidden="1" x14ac:dyDescent="0.3"/>
    <row r="33" s="2173" customFormat="1" hidden="1" x14ac:dyDescent="0.3"/>
    <row r="34" s="2173" customFormat="1" hidden="1" x14ac:dyDescent="0.3"/>
    <row r="35" s="2173" customFormat="1" hidden="1" x14ac:dyDescent="0.3"/>
    <row r="36" s="2173" customFormat="1" hidden="1" x14ac:dyDescent="0.3"/>
    <row r="37" s="2173" customFormat="1" hidden="1" x14ac:dyDescent="0.3"/>
    <row r="38" s="2173" customFormat="1" hidden="1" x14ac:dyDescent="0.3"/>
    <row r="39" s="2173" customFormat="1" hidden="1" x14ac:dyDescent="0.3"/>
    <row r="40" s="2173" customFormat="1" hidden="1" x14ac:dyDescent="0.3"/>
    <row r="41" s="2173" customFormat="1" hidden="1" x14ac:dyDescent="0.3"/>
    <row r="42" s="2173" customFormat="1" hidden="1" x14ac:dyDescent="0.3"/>
  </sheetData>
  <mergeCells count="1">
    <mergeCell ref="B2:C3"/>
  </mergeCells>
  <pageMargins left="0.7" right="0.7" top="0.75" bottom="0.75" header="0.3" footer="0.3"/>
  <drawing r:id="rId1"/>
</worksheet>
</file>

<file path=xl/worksheets/sheet1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52AACE-286F-4DDA-9AFD-58718FCFD29C}">
  <dimension ref="A1:J105"/>
  <sheetViews>
    <sheetView workbookViewId="0">
      <selection activeCell="B2" sqref="B2"/>
    </sheetView>
  </sheetViews>
  <sheetFormatPr baseColWidth="10" defaultColWidth="0" defaultRowHeight="14.4" zeroHeight="1" x14ac:dyDescent="0.3"/>
  <cols>
    <col min="1" max="1" width="10.88671875" style="2173" customWidth="1"/>
    <col min="2" max="2" width="44.5546875" style="2173" bestFit="1" customWidth="1"/>
    <col min="3" max="5" width="10.88671875" style="2173" customWidth="1"/>
    <col min="6" max="10" width="0" style="2173" hidden="1" customWidth="1"/>
    <col min="11" max="16384" width="10.88671875" style="2173" hidden="1"/>
  </cols>
  <sheetData>
    <row r="1" spans="2:10" ht="57" customHeight="1" x14ac:dyDescent="0.3">
      <c r="B1" s="2727" t="s">
        <v>2944</v>
      </c>
      <c r="C1" s="2727"/>
      <c r="D1" s="2325"/>
      <c r="E1" s="2325"/>
      <c r="F1" s="2325"/>
      <c r="G1" s="2325"/>
      <c r="H1" s="2325"/>
      <c r="I1" s="2325"/>
      <c r="J1" s="2325"/>
    </row>
    <row r="2" spans="2:10" x14ac:dyDescent="0.3"/>
    <row r="3" spans="2:10" x14ac:dyDescent="0.3">
      <c r="B3" s="2348"/>
      <c r="C3" s="2734" t="s">
        <v>2945</v>
      </c>
    </row>
    <row r="4" spans="2:10" ht="15" thickBot="1" x14ac:dyDescent="0.35">
      <c r="B4" s="2331" t="s">
        <v>2946</v>
      </c>
      <c r="C4" s="2735"/>
    </row>
    <row r="5" spans="2:10" x14ac:dyDescent="0.3">
      <c r="B5" s="2332" t="s">
        <v>2947</v>
      </c>
      <c r="C5" s="2349">
        <v>19</v>
      </c>
    </row>
    <row r="6" spans="2:10" x14ac:dyDescent="0.3">
      <c r="B6" s="2332" t="s">
        <v>2948</v>
      </c>
      <c r="C6" s="2349">
        <v>61</v>
      </c>
    </row>
    <row r="7" spans="2:10" x14ac:dyDescent="0.3">
      <c r="B7" s="2332" t="s">
        <v>2949</v>
      </c>
      <c r="C7" s="2349">
        <v>40</v>
      </c>
    </row>
    <row r="8" spans="2:10" x14ac:dyDescent="0.3">
      <c r="B8" s="2332" t="s">
        <v>2950</v>
      </c>
      <c r="C8" s="2349">
        <v>2</v>
      </c>
    </row>
    <row r="9" spans="2:10" x14ac:dyDescent="0.3">
      <c r="B9" s="2332" t="s">
        <v>2951</v>
      </c>
      <c r="C9" s="2349">
        <v>4</v>
      </c>
    </row>
    <row r="10" spans="2:10" x14ac:dyDescent="0.3">
      <c r="B10" s="2332" t="s">
        <v>2952</v>
      </c>
      <c r="C10" s="2349">
        <v>34</v>
      </c>
    </row>
    <row r="11" spans="2:10" x14ac:dyDescent="0.3">
      <c r="B11" s="2332" t="s">
        <v>2953</v>
      </c>
      <c r="C11" s="2349">
        <v>171</v>
      </c>
    </row>
    <row r="12" spans="2:10" x14ac:dyDescent="0.3">
      <c r="B12" s="2332" t="s">
        <v>2954</v>
      </c>
      <c r="C12" s="2349">
        <v>140</v>
      </c>
    </row>
    <row r="13" spans="2:10" x14ac:dyDescent="0.3">
      <c r="B13" s="2332" t="s">
        <v>2955</v>
      </c>
      <c r="C13" s="2349">
        <v>3</v>
      </c>
    </row>
    <row r="14" spans="2:10" x14ac:dyDescent="0.3">
      <c r="B14" s="2332" t="s">
        <v>2956</v>
      </c>
      <c r="C14" s="2349">
        <v>185</v>
      </c>
    </row>
    <row r="15" spans="2:10" x14ac:dyDescent="0.3">
      <c r="B15" s="2332" t="s">
        <v>2957</v>
      </c>
      <c r="C15" s="2349">
        <v>12</v>
      </c>
    </row>
    <row r="16" spans="2:10" x14ac:dyDescent="0.3">
      <c r="B16" s="2332" t="s">
        <v>2958</v>
      </c>
      <c r="C16" s="2349">
        <v>114</v>
      </c>
    </row>
    <row r="17" spans="2:3" x14ac:dyDescent="0.3">
      <c r="B17" s="2332" t="s">
        <v>2959</v>
      </c>
      <c r="C17" s="2349">
        <v>36</v>
      </c>
    </row>
    <row r="18" spans="2:3" x14ac:dyDescent="0.3">
      <c r="B18" s="2332" t="s">
        <v>2960</v>
      </c>
      <c r="C18" s="2349">
        <v>0</v>
      </c>
    </row>
    <row r="19" spans="2:3" x14ac:dyDescent="0.3">
      <c r="B19" s="2332" t="s">
        <v>2961</v>
      </c>
      <c r="C19" s="2349">
        <v>2</v>
      </c>
    </row>
    <row r="20" spans="2:3" x14ac:dyDescent="0.3">
      <c r="B20" s="2332" t="s">
        <v>2962</v>
      </c>
      <c r="C20" s="2349">
        <v>84</v>
      </c>
    </row>
    <row r="21" spans="2:3" x14ac:dyDescent="0.3">
      <c r="B21" s="2332" t="s">
        <v>2963</v>
      </c>
      <c r="C21" s="2349">
        <v>15</v>
      </c>
    </row>
    <row r="22" spans="2:3" x14ac:dyDescent="0.3">
      <c r="B22" s="2332" t="s">
        <v>2964</v>
      </c>
      <c r="C22" s="2349">
        <v>8</v>
      </c>
    </row>
    <row r="23" spans="2:3" x14ac:dyDescent="0.3">
      <c r="B23" s="2332" t="s">
        <v>2965</v>
      </c>
      <c r="C23" s="2349">
        <v>9</v>
      </c>
    </row>
    <row r="24" spans="2:3" x14ac:dyDescent="0.3">
      <c r="B24" s="2332" t="s">
        <v>2966</v>
      </c>
      <c r="C24" s="2349">
        <v>12</v>
      </c>
    </row>
    <row r="25" spans="2:3" x14ac:dyDescent="0.3">
      <c r="B25" s="2332" t="s">
        <v>2967</v>
      </c>
      <c r="C25" s="2349">
        <v>275</v>
      </c>
    </row>
    <row r="26" spans="2:3" x14ac:dyDescent="0.3">
      <c r="B26" s="2332" t="s">
        <v>2968</v>
      </c>
      <c r="C26" s="2349">
        <v>31</v>
      </c>
    </row>
    <row r="27" spans="2:3" x14ac:dyDescent="0.3">
      <c r="B27" s="2332" t="s">
        <v>2969</v>
      </c>
      <c r="C27" s="2349">
        <v>59</v>
      </c>
    </row>
    <row r="28" spans="2:3" x14ac:dyDescent="0.3">
      <c r="B28" s="2332" t="s">
        <v>2970</v>
      </c>
      <c r="C28" s="2349">
        <v>14</v>
      </c>
    </row>
    <row r="29" spans="2:3" x14ac:dyDescent="0.3">
      <c r="B29" s="2332" t="s">
        <v>2971</v>
      </c>
      <c r="C29" s="2349">
        <v>12</v>
      </c>
    </row>
    <row r="30" spans="2:3" x14ac:dyDescent="0.3">
      <c r="B30" s="2332" t="s">
        <v>2972</v>
      </c>
      <c r="C30" s="2349">
        <v>19</v>
      </c>
    </row>
    <row r="31" spans="2:3" x14ac:dyDescent="0.3">
      <c r="B31" s="2332" t="s">
        <v>2973</v>
      </c>
      <c r="C31" s="2349">
        <v>7</v>
      </c>
    </row>
    <row r="32" spans="2:3" x14ac:dyDescent="0.3">
      <c r="B32" s="2332" t="s">
        <v>2974</v>
      </c>
      <c r="C32" s="2349">
        <v>63</v>
      </c>
    </row>
    <row r="33" spans="2:3" x14ac:dyDescent="0.3">
      <c r="B33" s="2332" t="s">
        <v>2975</v>
      </c>
      <c r="C33" s="2349">
        <v>2</v>
      </c>
    </row>
    <row r="34" spans="2:3" x14ac:dyDescent="0.3">
      <c r="B34" s="2332" t="s">
        <v>2976</v>
      </c>
      <c r="C34" s="2349">
        <v>43</v>
      </c>
    </row>
    <row r="35" spans="2:3" x14ac:dyDescent="0.3">
      <c r="B35" s="2332" t="s">
        <v>2977</v>
      </c>
      <c r="C35" s="2349">
        <v>16</v>
      </c>
    </row>
    <row r="36" spans="2:3" x14ac:dyDescent="0.3">
      <c r="B36" s="2332" t="s">
        <v>2978</v>
      </c>
      <c r="C36" s="2349">
        <v>49</v>
      </c>
    </row>
    <row r="37" spans="2:3" x14ac:dyDescent="0.3">
      <c r="B37" s="2332" t="s">
        <v>2979</v>
      </c>
      <c r="C37" s="2349">
        <v>97</v>
      </c>
    </row>
    <row r="38" spans="2:3" x14ac:dyDescent="0.3">
      <c r="B38" s="2332" t="s">
        <v>2980</v>
      </c>
      <c r="C38" s="2349">
        <v>1</v>
      </c>
    </row>
    <row r="39" spans="2:3" x14ac:dyDescent="0.3">
      <c r="B39" s="2332" t="s">
        <v>2981</v>
      </c>
      <c r="C39" s="2349">
        <v>9</v>
      </c>
    </row>
    <row r="40" spans="2:3" x14ac:dyDescent="0.3">
      <c r="B40" s="2332" t="s">
        <v>2982</v>
      </c>
      <c r="C40" s="2349">
        <v>1</v>
      </c>
    </row>
    <row r="41" spans="2:3" x14ac:dyDescent="0.3">
      <c r="B41" s="2332" t="s">
        <v>2983</v>
      </c>
      <c r="C41" s="2349">
        <v>0</v>
      </c>
    </row>
    <row r="42" spans="2:3" x14ac:dyDescent="0.3">
      <c r="B42" s="2332" t="s">
        <v>2984</v>
      </c>
      <c r="C42" s="2349">
        <v>2</v>
      </c>
    </row>
    <row r="43" spans="2:3" x14ac:dyDescent="0.3">
      <c r="B43" s="2332" t="s">
        <v>2985</v>
      </c>
      <c r="C43" s="2349">
        <v>1</v>
      </c>
    </row>
    <row r="44" spans="2:3" x14ac:dyDescent="0.3">
      <c r="B44" s="2332" t="s">
        <v>2986</v>
      </c>
      <c r="C44" s="2349">
        <v>0</v>
      </c>
    </row>
    <row r="45" spans="2:3" x14ac:dyDescent="0.3">
      <c r="B45" s="2332" t="s">
        <v>2987</v>
      </c>
      <c r="C45" s="2349">
        <v>0</v>
      </c>
    </row>
    <row r="46" spans="2:3" x14ac:dyDescent="0.3">
      <c r="B46" s="2332" t="s">
        <v>2988</v>
      </c>
      <c r="C46" s="2349">
        <v>0</v>
      </c>
    </row>
    <row r="47" spans="2:3" x14ac:dyDescent="0.3">
      <c r="B47" s="2332" t="s">
        <v>2989</v>
      </c>
      <c r="C47" s="2349">
        <v>7</v>
      </c>
    </row>
    <row r="48" spans="2:3" x14ac:dyDescent="0.3">
      <c r="B48" s="2332" t="s">
        <v>2990</v>
      </c>
      <c r="C48" s="2349">
        <v>0</v>
      </c>
    </row>
    <row r="49" spans="2:3" x14ac:dyDescent="0.3">
      <c r="B49" s="2332" t="s">
        <v>2991</v>
      </c>
      <c r="C49" s="2349">
        <v>5</v>
      </c>
    </row>
    <row r="50" spans="2:3" x14ac:dyDescent="0.3">
      <c r="B50" s="2332" t="s">
        <v>2992</v>
      </c>
      <c r="C50" s="2349">
        <v>0</v>
      </c>
    </row>
    <row r="51" spans="2:3" x14ac:dyDescent="0.3">
      <c r="B51" s="2332" t="s">
        <v>2993</v>
      </c>
      <c r="C51" s="2349">
        <v>0</v>
      </c>
    </row>
    <row r="52" spans="2:3" x14ac:dyDescent="0.3">
      <c r="B52" s="2332" t="s">
        <v>2994</v>
      </c>
      <c r="C52" s="2349">
        <v>5</v>
      </c>
    </row>
    <row r="53" spans="2:3" x14ac:dyDescent="0.3">
      <c r="B53" s="2332" t="s">
        <v>2995</v>
      </c>
      <c r="C53" s="2349">
        <v>1</v>
      </c>
    </row>
    <row r="54" spans="2:3" x14ac:dyDescent="0.3">
      <c r="B54" s="2332" t="s">
        <v>2996</v>
      </c>
      <c r="C54" s="2349">
        <v>0</v>
      </c>
    </row>
    <row r="55" spans="2:3" x14ac:dyDescent="0.3">
      <c r="B55" s="2332" t="s">
        <v>2997</v>
      </c>
      <c r="C55" s="2349">
        <v>0</v>
      </c>
    </row>
    <row r="56" spans="2:3" x14ac:dyDescent="0.3">
      <c r="B56" s="2332" t="s">
        <v>2998</v>
      </c>
      <c r="C56" s="2349">
        <v>0</v>
      </c>
    </row>
    <row r="57" spans="2:3" x14ac:dyDescent="0.3">
      <c r="B57" s="2332" t="s">
        <v>2999</v>
      </c>
      <c r="C57" s="2349">
        <v>0</v>
      </c>
    </row>
    <row r="58" spans="2:3" x14ac:dyDescent="0.3">
      <c r="B58" s="2332" t="s">
        <v>3000</v>
      </c>
      <c r="C58" s="2349">
        <v>1</v>
      </c>
    </row>
    <row r="59" spans="2:3" x14ac:dyDescent="0.3">
      <c r="B59" s="2332" t="s">
        <v>3001</v>
      </c>
      <c r="C59" s="2349">
        <v>0</v>
      </c>
    </row>
    <row r="60" spans="2:3" x14ac:dyDescent="0.3">
      <c r="B60" s="2332" t="s">
        <v>3002</v>
      </c>
      <c r="C60" s="2349">
        <v>0</v>
      </c>
    </row>
    <row r="61" spans="2:3" x14ac:dyDescent="0.3">
      <c r="B61" s="2332" t="s">
        <v>3003</v>
      </c>
      <c r="C61" s="2349">
        <v>0</v>
      </c>
    </row>
    <row r="62" spans="2:3" x14ac:dyDescent="0.3">
      <c r="B62" s="2332" t="s">
        <v>3004</v>
      </c>
      <c r="C62" s="2349">
        <v>0</v>
      </c>
    </row>
    <row r="63" spans="2:3" x14ac:dyDescent="0.3">
      <c r="B63" s="2332" t="s">
        <v>3005</v>
      </c>
      <c r="C63" s="2349">
        <v>1</v>
      </c>
    </row>
    <row r="64" spans="2:3" x14ac:dyDescent="0.3">
      <c r="B64" s="2332" t="s">
        <v>3006</v>
      </c>
      <c r="C64" s="2349">
        <v>23</v>
      </c>
    </row>
    <row r="65" spans="2:3" x14ac:dyDescent="0.3">
      <c r="B65" s="2332" t="s">
        <v>3007</v>
      </c>
      <c r="C65" s="2349">
        <v>0</v>
      </c>
    </row>
    <row r="66" spans="2:3" x14ac:dyDescent="0.3">
      <c r="B66" s="2332" t="s">
        <v>3008</v>
      </c>
      <c r="C66" s="2349">
        <v>1</v>
      </c>
    </row>
    <row r="67" spans="2:3" x14ac:dyDescent="0.3">
      <c r="B67" s="2332" t="s">
        <v>3009</v>
      </c>
      <c r="C67" s="2349">
        <v>0</v>
      </c>
    </row>
    <row r="68" spans="2:3" x14ac:dyDescent="0.3">
      <c r="B68" s="2332" t="s">
        <v>3010</v>
      </c>
      <c r="C68" s="2349">
        <v>2</v>
      </c>
    </row>
    <row r="69" spans="2:3" x14ac:dyDescent="0.3">
      <c r="B69" s="2332" t="s">
        <v>3011</v>
      </c>
      <c r="C69" s="2349">
        <v>0</v>
      </c>
    </row>
    <row r="70" spans="2:3" x14ac:dyDescent="0.3">
      <c r="B70" s="2332" t="s">
        <v>3012</v>
      </c>
      <c r="C70" s="2349">
        <v>100</v>
      </c>
    </row>
    <row r="71" spans="2:3" x14ac:dyDescent="0.3">
      <c r="B71" s="2332" t="s">
        <v>3013</v>
      </c>
      <c r="C71" s="2349">
        <v>4</v>
      </c>
    </row>
    <row r="72" spans="2:3" x14ac:dyDescent="0.3">
      <c r="B72" s="2332" t="s">
        <v>3014</v>
      </c>
      <c r="C72" s="2349">
        <v>1</v>
      </c>
    </row>
    <row r="73" spans="2:3" x14ac:dyDescent="0.3">
      <c r="B73" s="2332" t="s">
        <v>3015</v>
      </c>
      <c r="C73" s="2349">
        <v>2</v>
      </c>
    </row>
    <row r="74" spans="2:3" x14ac:dyDescent="0.3">
      <c r="B74" s="2332" t="s">
        <v>3016</v>
      </c>
      <c r="C74" s="2349">
        <v>4</v>
      </c>
    </row>
    <row r="75" spans="2:3" x14ac:dyDescent="0.3">
      <c r="B75" s="2332" t="s">
        <v>3017</v>
      </c>
      <c r="C75" s="2349">
        <v>0</v>
      </c>
    </row>
    <row r="76" spans="2:3" x14ac:dyDescent="0.3">
      <c r="B76" s="2332" t="s">
        <v>3018</v>
      </c>
      <c r="C76" s="2349">
        <v>1</v>
      </c>
    </row>
    <row r="77" spans="2:3" x14ac:dyDescent="0.3">
      <c r="B77" s="2332" t="s">
        <v>3019</v>
      </c>
      <c r="C77" s="2349">
        <v>0</v>
      </c>
    </row>
    <row r="78" spans="2:3" x14ac:dyDescent="0.3">
      <c r="B78" s="2332" t="s">
        <v>3020</v>
      </c>
      <c r="C78" s="2349">
        <v>6</v>
      </c>
    </row>
    <row r="79" spans="2:3" x14ac:dyDescent="0.3">
      <c r="B79" s="2332" t="s">
        <v>3021</v>
      </c>
      <c r="C79" s="2349">
        <v>4</v>
      </c>
    </row>
    <row r="80" spans="2:3" x14ac:dyDescent="0.3">
      <c r="B80" s="2332" t="s">
        <v>3022</v>
      </c>
      <c r="C80" s="2349">
        <v>0</v>
      </c>
    </row>
    <row r="81" spans="2:3" x14ac:dyDescent="0.3">
      <c r="B81" s="2332" t="s">
        <v>3023</v>
      </c>
      <c r="C81" s="2349">
        <v>1</v>
      </c>
    </row>
    <row r="82" spans="2:3" x14ac:dyDescent="0.3">
      <c r="B82" s="2332" t="s">
        <v>3024</v>
      </c>
      <c r="C82" s="2349">
        <v>9</v>
      </c>
    </row>
    <row r="83" spans="2:3" x14ac:dyDescent="0.3">
      <c r="B83" s="2332" t="s">
        <v>3025</v>
      </c>
      <c r="C83" s="2349">
        <v>8</v>
      </c>
    </row>
    <row r="84" spans="2:3" x14ac:dyDescent="0.3">
      <c r="B84" s="2332" t="s">
        <v>3026</v>
      </c>
      <c r="C84" s="2349">
        <v>98</v>
      </c>
    </row>
    <row r="85" spans="2:3" x14ac:dyDescent="0.3">
      <c r="B85" s="2332" t="s">
        <v>3027</v>
      </c>
      <c r="C85" s="2349">
        <v>0</v>
      </c>
    </row>
    <row r="86" spans="2:3" x14ac:dyDescent="0.3">
      <c r="B86" s="2332" t="s">
        <v>3028</v>
      </c>
      <c r="C86" s="2349">
        <v>0</v>
      </c>
    </row>
    <row r="87" spans="2:3" x14ac:dyDescent="0.3">
      <c r="B87" s="2332" t="s">
        <v>3029</v>
      </c>
      <c r="C87" s="2349">
        <v>4</v>
      </c>
    </row>
    <row r="88" spans="2:3" x14ac:dyDescent="0.3">
      <c r="B88" s="2332" t="s">
        <v>3030</v>
      </c>
      <c r="C88" s="2349">
        <v>20</v>
      </c>
    </row>
    <row r="89" spans="2:3" x14ac:dyDescent="0.3">
      <c r="B89" s="2332" t="s">
        <v>3031</v>
      </c>
      <c r="C89" s="2349">
        <v>1</v>
      </c>
    </row>
    <row r="90" spans="2:3" x14ac:dyDescent="0.3">
      <c r="B90" s="2332" t="s">
        <v>3032</v>
      </c>
      <c r="C90" s="2349">
        <v>0</v>
      </c>
    </row>
    <row r="91" spans="2:3" x14ac:dyDescent="0.3">
      <c r="B91" s="2332" t="s">
        <v>3033</v>
      </c>
      <c r="C91" s="2349">
        <v>1</v>
      </c>
    </row>
    <row r="92" spans="2:3" x14ac:dyDescent="0.3">
      <c r="B92" s="2332" t="s">
        <v>3034</v>
      </c>
      <c r="C92" s="2349">
        <v>0</v>
      </c>
    </row>
    <row r="93" spans="2:3" x14ac:dyDescent="0.3">
      <c r="B93" s="2332" t="s">
        <v>3035</v>
      </c>
      <c r="C93" s="2349">
        <v>15</v>
      </c>
    </row>
    <row r="94" spans="2:3" x14ac:dyDescent="0.3">
      <c r="B94" s="2332" t="s">
        <v>3036</v>
      </c>
      <c r="C94" s="2349">
        <v>0</v>
      </c>
    </row>
    <row r="95" spans="2:3" x14ac:dyDescent="0.3">
      <c r="B95" s="2332" t="s">
        <v>3037</v>
      </c>
      <c r="C95" s="2349">
        <v>2</v>
      </c>
    </row>
    <row r="96" spans="2:3" x14ac:dyDescent="0.3">
      <c r="B96" s="2332" t="s">
        <v>3038</v>
      </c>
      <c r="C96" s="2349">
        <v>172</v>
      </c>
    </row>
    <row r="97" spans="2:3" x14ac:dyDescent="0.3">
      <c r="B97" s="2332" t="s">
        <v>3039</v>
      </c>
      <c r="C97" s="2349">
        <v>21</v>
      </c>
    </row>
    <row r="98" spans="2:3" x14ac:dyDescent="0.3">
      <c r="B98" s="2332" t="s">
        <v>3040</v>
      </c>
      <c r="C98" s="2349">
        <v>1</v>
      </c>
    </row>
    <row r="99" spans="2:3" x14ac:dyDescent="0.3">
      <c r="B99" s="2332" t="s">
        <v>3041</v>
      </c>
      <c r="C99" s="2349">
        <v>0</v>
      </c>
    </row>
    <row r="100" spans="2:3" x14ac:dyDescent="0.3">
      <c r="B100" s="2332" t="s">
        <v>3042</v>
      </c>
      <c r="C100" s="2349">
        <v>0</v>
      </c>
    </row>
    <row r="101" spans="2:3" x14ac:dyDescent="0.3">
      <c r="B101" s="2332" t="s">
        <v>3043</v>
      </c>
      <c r="C101" s="2349">
        <v>0</v>
      </c>
    </row>
    <row r="102" spans="2:3" ht="15" thickBot="1" x14ac:dyDescent="0.35">
      <c r="B102" s="2350" t="s">
        <v>3044</v>
      </c>
      <c r="C102" s="2351">
        <v>2176</v>
      </c>
    </row>
    <row r="103" spans="2:3" x14ac:dyDescent="0.3">
      <c r="B103" s="2342" t="s">
        <v>2940</v>
      </c>
      <c r="C103" s="2341"/>
    </row>
    <row r="104" spans="2:3" x14ac:dyDescent="0.3"/>
    <row r="105" spans="2:3" x14ac:dyDescent="0.3"/>
  </sheetData>
  <mergeCells count="2">
    <mergeCell ref="B1:C1"/>
    <mergeCell ref="C3:C4"/>
  </mergeCells>
  <pageMargins left="0.7" right="0.7" top="0.75" bottom="0.75" header="0.3" footer="0.3"/>
  <drawing r:id="rId1"/>
</worksheet>
</file>

<file path=xl/worksheets/sheet1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ED6755-A7ED-48CC-942B-8A6DBDE1AEEA}">
  <dimension ref="A1:J20"/>
  <sheetViews>
    <sheetView workbookViewId="0">
      <selection activeCell="B2" sqref="B2"/>
    </sheetView>
  </sheetViews>
  <sheetFormatPr baseColWidth="10" defaultColWidth="0" defaultRowHeight="14.4" zeroHeight="1" x14ac:dyDescent="0.3"/>
  <cols>
    <col min="1" max="1" width="10.88671875" style="2173" customWidth="1"/>
    <col min="2" max="2" width="40.88671875" style="2173" customWidth="1"/>
    <col min="3" max="5" width="10.88671875" style="2173" customWidth="1"/>
    <col min="6" max="10" width="0" style="2173" hidden="1" customWidth="1"/>
    <col min="11" max="16384" width="10.88671875" style="2173" hidden="1"/>
  </cols>
  <sheetData>
    <row r="1" spans="2:10" ht="36.75" customHeight="1" x14ac:dyDescent="0.3">
      <c r="B1" s="2727" t="s">
        <v>3045</v>
      </c>
      <c r="C1" s="2727"/>
      <c r="D1" s="2172"/>
      <c r="E1" s="2172"/>
      <c r="F1" s="2172"/>
      <c r="G1" s="2172"/>
      <c r="H1" s="2172"/>
      <c r="I1" s="2172"/>
      <c r="J1" s="2172"/>
    </row>
    <row r="2" spans="2:10" x14ac:dyDescent="0.3"/>
    <row r="3" spans="2:10" ht="15" thickBot="1" x14ac:dyDescent="0.35">
      <c r="B3" s="2331" t="s">
        <v>3046</v>
      </c>
      <c r="C3" s="2331" t="s">
        <v>3047</v>
      </c>
    </row>
    <row r="4" spans="2:10" ht="30.6" x14ac:dyDescent="0.3">
      <c r="B4" s="2336" t="s">
        <v>2626</v>
      </c>
      <c r="C4" s="2333">
        <v>4.2</v>
      </c>
    </row>
    <row r="5" spans="2:10" ht="55.5" customHeight="1" x14ac:dyDescent="0.3">
      <c r="B5" s="2336" t="s">
        <v>3048</v>
      </c>
      <c r="C5" s="2333">
        <v>3</v>
      </c>
    </row>
    <row r="6" spans="2:10" ht="36" customHeight="1" x14ac:dyDescent="0.3">
      <c r="B6" s="2336" t="s">
        <v>3049</v>
      </c>
      <c r="C6" s="2333">
        <v>7</v>
      </c>
    </row>
    <row r="7" spans="2:10" ht="59.25" customHeight="1" x14ac:dyDescent="0.3">
      <c r="B7" s="2336" t="s">
        <v>3050</v>
      </c>
      <c r="C7" s="2333">
        <v>3</v>
      </c>
    </row>
    <row r="8" spans="2:10" ht="51" x14ac:dyDescent="0.3">
      <c r="B8" s="2336" t="s">
        <v>3051</v>
      </c>
      <c r="C8" s="2333">
        <v>0.2</v>
      </c>
    </row>
    <row r="9" spans="2:10" ht="51" x14ac:dyDescent="0.3">
      <c r="B9" s="2336" t="s">
        <v>3052</v>
      </c>
      <c r="C9" s="2333">
        <v>39.299999999999997</v>
      </c>
    </row>
    <row r="10" spans="2:10" ht="20.399999999999999" x14ac:dyDescent="0.3">
      <c r="B10" s="2336" t="s">
        <v>3053</v>
      </c>
      <c r="C10" s="2333">
        <v>0.3</v>
      </c>
    </row>
    <row r="11" spans="2:10" ht="15" thickBot="1" x14ac:dyDescent="0.35">
      <c r="B11" s="2331" t="s">
        <v>3054</v>
      </c>
      <c r="C11" s="2334">
        <v>57.04</v>
      </c>
    </row>
    <row r="12" spans="2:10" x14ac:dyDescent="0.3">
      <c r="B12" s="2342" t="s">
        <v>2940</v>
      </c>
    </row>
    <row r="20" x14ac:dyDescent="0.3"/>
  </sheetData>
  <mergeCells count="1">
    <mergeCell ref="B1:C1"/>
  </mergeCells>
  <pageMargins left="0.7" right="0.7" top="0.75" bottom="0.75" header="0.3" footer="0.3"/>
  <drawing r:id="rId1"/>
</worksheet>
</file>

<file path=xl/worksheets/sheet1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C54C43-4E05-4C9C-BEC8-9AB57D2FA363}">
  <dimension ref="A1:J13"/>
  <sheetViews>
    <sheetView showGridLines="0" workbookViewId="0">
      <selection activeCell="B3" sqref="B3"/>
    </sheetView>
  </sheetViews>
  <sheetFormatPr baseColWidth="10" defaultColWidth="0" defaultRowHeight="14.4" zeroHeight="1" x14ac:dyDescent="0.3"/>
  <cols>
    <col min="1" max="1" width="11.44140625" customWidth="1"/>
    <col min="2" max="2" width="39" style="2337" customWidth="1"/>
    <col min="3" max="4" width="11.44140625" customWidth="1"/>
    <col min="5" max="10" width="0" hidden="1" customWidth="1"/>
    <col min="11" max="16384" width="11.44140625" hidden="1"/>
  </cols>
  <sheetData>
    <row r="1" spans="2:10" x14ac:dyDescent="0.3"/>
    <row r="2" spans="2:10" ht="31.8" x14ac:dyDescent="0.3">
      <c r="B2" s="2171" t="s">
        <v>3055</v>
      </c>
      <c r="C2" s="2325"/>
      <c r="D2" s="2325"/>
      <c r="E2" s="2325"/>
      <c r="F2" s="2325"/>
      <c r="G2" s="2325"/>
      <c r="H2" s="2325"/>
      <c r="I2" s="2325"/>
      <c r="J2" s="2325"/>
    </row>
    <row r="3" spans="2:10" ht="15" thickBot="1" x14ac:dyDescent="0.35">
      <c r="B3" s="2231" t="s">
        <v>2192</v>
      </c>
    </row>
    <row r="4" spans="2:10" ht="20.399999999999999" x14ac:dyDescent="0.3">
      <c r="B4" s="2335" t="s">
        <v>3056</v>
      </c>
    </row>
    <row r="5" spans="2:10" ht="30.6" x14ac:dyDescent="0.3">
      <c r="B5" s="2336" t="s">
        <v>3057</v>
      </c>
    </row>
    <row r="6" spans="2:10" ht="30.6" x14ac:dyDescent="0.3">
      <c r="B6" s="2336" t="s">
        <v>3058</v>
      </c>
    </row>
    <row r="7" spans="2:10" ht="40.799999999999997" x14ac:dyDescent="0.3">
      <c r="B7" s="2336" t="s">
        <v>3059</v>
      </c>
    </row>
    <row r="8" spans="2:10" ht="51" x14ac:dyDescent="0.3">
      <c r="B8" s="2336" t="s">
        <v>3060</v>
      </c>
    </row>
    <row r="9" spans="2:10" ht="30.6" x14ac:dyDescent="0.3">
      <c r="B9" s="2336" t="s">
        <v>3061</v>
      </c>
    </row>
    <row r="10" spans="2:10" ht="40.799999999999997" x14ac:dyDescent="0.3">
      <c r="B10" s="2336" t="s">
        <v>2729</v>
      </c>
    </row>
    <row r="11" spans="2:10" x14ac:dyDescent="0.3"/>
    <row r="12" spans="2:10" ht="20.399999999999999" x14ac:dyDescent="0.3">
      <c r="B12" s="2336" t="s">
        <v>2319</v>
      </c>
    </row>
    <row r="13" spans="2:10" x14ac:dyDescent="0.3"/>
  </sheetData>
  <pageMargins left="0.7" right="0.7" top="0.75" bottom="0.75" header="0.3" footer="0.3"/>
  <drawing r:id="rId1"/>
</worksheet>
</file>

<file path=xl/worksheets/sheet1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8FB680-6D43-44A1-8969-C1975DDDC2EB}">
  <dimension ref="A1:J7"/>
  <sheetViews>
    <sheetView workbookViewId="0">
      <selection activeCell="B2" sqref="B2"/>
    </sheetView>
  </sheetViews>
  <sheetFormatPr baseColWidth="10" defaultColWidth="0" defaultRowHeight="14.4" zeroHeight="1" x14ac:dyDescent="0.3"/>
  <cols>
    <col min="1" max="1" width="10.88671875" style="2173" customWidth="1"/>
    <col min="2" max="2" width="27.44140625" style="2237" customWidth="1"/>
    <col min="3" max="3" width="30.5546875" style="2173" customWidth="1"/>
    <col min="4" max="4" width="23.33203125" style="2173" customWidth="1"/>
    <col min="5" max="6" width="10.88671875" style="2173" customWidth="1"/>
    <col min="7" max="7" width="10.88671875" style="2173" hidden="1" customWidth="1"/>
    <col min="8" max="10" width="0" style="2173" hidden="1" customWidth="1"/>
    <col min="11" max="16384" width="10.88671875" style="2173" hidden="1"/>
  </cols>
  <sheetData>
    <row r="1" spans="2:10" ht="36.75" customHeight="1" x14ac:dyDescent="0.3">
      <c r="B1" s="2727" t="s">
        <v>3062</v>
      </c>
      <c r="C1" s="2727"/>
      <c r="D1" s="2727"/>
      <c r="E1" s="2172"/>
      <c r="F1" s="2172"/>
      <c r="G1" s="2172"/>
      <c r="H1" s="2172"/>
      <c r="I1" s="2172"/>
      <c r="J1" s="2172"/>
    </row>
    <row r="2" spans="2:10" x14ac:dyDescent="0.3"/>
    <row r="3" spans="2:10" x14ac:dyDescent="0.3">
      <c r="B3" s="2352" t="s">
        <v>2942</v>
      </c>
      <c r="C3" s="2343" t="s">
        <v>3063</v>
      </c>
      <c r="D3" s="2343" t="s">
        <v>3064</v>
      </c>
    </row>
    <row r="4" spans="2:10" ht="71.400000000000006" x14ac:dyDescent="0.3">
      <c r="B4" s="2338">
        <v>202300000000447</v>
      </c>
      <c r="C4" s="2353" t="s">
        <v>3052</v>
      </c>
      <c r="D4" s="2339">
        <v>114659600</v>
      </c>
    </row>
    <row r="5" spans="2:10" ht="40.799999999999997" x14ac:dyDescent="0.3">
      <c r="B5" s="2338">
        <v>202300000000450</v>
      </c>
      <c r="C5" s="2353" t="s">
        <v>3065</v>
      </c>
      <c r="D5" s="2339">
        <v>160000</v>
      </c>
    </row>
    <row r="6" spans="2:10" x14ac:dyDescent="0.3"/>
    <row r="7" spans="2:10" x14ac:dyDescent="0.3">
      <c r="B7" s="2173" t="s">
        <v>3066</v>
      </c>
    </row>
  </sheetData>
  <mergeCells count="1">
    <mergeCell ref="B1:D1"/>
  </mergeCells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EFFBFB-DF54-4C21-9022-A6211C78CD89}">
  <dimension ref="A2:O40"/>
  <sheetViews>
    <sheetView showGridLines="0" workbookViewId="0">
      <selection activeCell="H4" sqref="H4"/>
    </sheetView>
  </sheetViews>
  <sheetFormatPr baseColWidth="10" defaultColWidth="11.44140625" defaultRowHeight="12.6" x14ac:dyDescent="0.2"/>
  <cols>
    <col min="1" max="1" width="11.44140625" style="1821"/>
    <col min="2" max="2" width="45.88671875" style="1821" customWidth="1"/>
    <col min="3" max="3" width="10.6640625" style="1821" bestFit="1" customWidth="1"/>
    <col min="4" max="4" width="9.33203125" style="1821" bestFit="1" customWidth="1"/>
    <col min="5" max="5" width="12.6640625" style="1821" customWidth="1"/>
    <col min="6" max="7" width="6.44140625" style="1821" customWidth="1"/>
    <col min="8" max="8" width="11.5546875" style="1821" bestFit="1" customWidth="1"/>
    <col min="9" max="9" width="61.44140625" style="1821" customWidth="1"/>
    <col min="10" max="10" width="16.33203125" style="1821" bestFit="1" customWidth="1"/>
    <col min="11" max="11" width="12.88671875" style="1821" bestFit="1" customWidth="1"/>
    <col min="12" max="12" width="15" style="1821" bestFit="1" customWidth="1"/>
    <col min="13" max="14" width="13.6640625" style="1821" bestFit="1" customWidth="1"/>
    <col min="15" max="16384" width="11.44140625" style="1821"/>
  </cols>
  <sheetData>
    <row r="2" spans="1:15" x14ac:dyDescent="0.2">
      <c r="B2" s="2432" t="s">
        <v>1681</v>
      </c>
      <c r="C2" s="2432"/>
      <c r="D2" s="2432"/>
      <c r="E2" s="2432"/>
      <c r="F2" s="2432"/>
      <c r="G2" s="2432"/>
    </row>
    <row r="3" spans="1:15" x14ac:dyDescent="0.2">
      <c r="B3" s="2441" t="s">
        <v>1</v>
      </c>
      <c r="C3" s="2441"/>
      <c r="D3" s="2441"/>
      <c r="E3" s="2441"/>
      <c r="F3" s="2441"/>
      <c r="G3" s="2441"/>
    </row>
    <row r="4" spans="1:15" ht="20.399999999999999" x14ac:dyDescent="0.2">
      <c r="B4" s="1736" t="s">
        <v>0</v>
      </c>
      <c r="C4" s="2434" t="s">
        <v>1622</v>
      </c>
      <c r="D4" s="2434" t="s">
        <v>1417</v>
      </c>
      <c r="E4" s="1352" t="s">
        <v>1536</v>
      </c>
      <c r="F4" s="2435" t="s">
        <v>847</v>
      </c>
      <c r="G4" s="2436"/>
    </row>
    <row r="5" spans="1:15" ht="12" customHeight="1" x14ac:dyDescent="0.2">
      <c r="B5" s="1737"/>
      <c r="C5" s="2434"/>
      <c r="D5" s="2434">
        <v>0</v>
      </c>
      <c r="E5" s="1354" t="s">
        <v>1168</v>
      </c>
      <c r="F5" s="1355">
        <v>2025</v>
      </c>
      <c r="G5" s="1355">
        <v>2026</v>
      </c>
    </row>
    <row r="6" spans="1:15" x14ac:dyDescent="0.2">
      <c r="B6" s="1738"/>
      <c r="C6" s="666" t="s">
        <v>9</v>
      </c>
      <c r="D6" s="1360" t="s">
        <v>10</v>
      </c>
      <c r="E6" s="1359" t="s">
        <v>767</v>
      </c>
      <c r="F6" s="1360" t="s">
        <v>15</v>
      </c>
      <c r="G6" s="1360" t="s">
        <v>11</v>
      </c>
      <c r="J6" s="1822"/>
      <c r="K6" s="1822"/>
      <c r="L6" s="1822"/>
      <c r="M6" s="1822"/>
      <c r="N6" s="1822"/>
    </row>
    <row r="7" spans="1:15" x14ac:dyDescent="0.2">
      <c r="A7" s="1750"/>
      <c r="B7" s="1686" t="s">
        <v>780</v>
      </c>
      <c r="C7" s="1823">
        <v>4420.0884605869996</v>
      </c>
      <c r="D7" s="1823">
        <v>4633.4850292680003</v>
      </c>
      <c r="E7" s="1739">
        <v>4.8278800432121072</v>
      </c>
      <c r="F7" s="1740">
        <v>0.2435042835511069</v>
      </c>
      <c r="G7" s="1739">
        <v>0.24014241468524616</v>
      </c>
      <c r="I7" s="1824"/>
      <c r="J7" s="1822"/>
      <c r="K7" s="1822"/>
      <c r="L7" s="1822"/>
      <c r="M7" s="1822"/>
      <c r="N7" s="1822"/>
      <c r="O7" s="1734"/>
    </row>
    <row r="8" spans="1:15" s="1824" customFormat="1" x14ac:dyDescent="0.2">
      <c r="A8" s="1750"/>
      <c r="B8" s="1750" t="s">
        <v>837</v>
      </c>
      <c r="C8" s="1530">
        <v>3121.3608347740001</v>
      </c>
      <c r="D8" s="1825">
        <v>3403.4593962260001</v>
      </c>
      <c r="E8" s="1741">
        <v>9.0376786403301388</v>
      </c>
      <c r="F8" s="1740">
        <v>0.17195690551297002</v>
      </c>
      <c r="G8" s="1739">
        <v>0.17639313659809566</v>
      </c>
      <c r="J8" s="1734"/>
      <c r="K8" s="1822"/>
      <c r="M8" s="1734"/>
      <c r="N8" s="1734"/>
      <c r="O8" s="1734"/>
    </row>
    <row r="9" spans="1:15" x14ac:dyDescent="0.2">
      <c r="A9" s="1750"/>
      <c r="B9" s="1750" t="s">
        <v>785</v>
      </c>
      <c r="C9" s="1530">
        <v>3450.1003610820003</v>
      </c>
      <c r="D9" s="1825">
        <v>3178.7066</v>
      </c>
      <c r="E9" s="1826">
        <v>-7.8662569977207113</v>
      </c>
      <c r="F9" s="1827">
        <v>0.19006728577851092</v>
      </c>
      <c r="G9" s="1828">
        <v>0.1647447382862316</v>
      </c>
      <c r="I9" s="1824"/>
      <c r="J9" s="1734"/>
      <c r="K9" s="1822"/>
      <c r="L9" s="1734"/>
      <c r="M9" s="1734"/>
      <c r="N9" s="1734"/>
      <c r="O9" s="1734"/>
    </row>
    <row r="10" spans="1:15" x14ac:dyDescent="0.2">
      <c r="A10" s="1750"/>
      <c r="B10" s="1750" t="s">
        <v>782</v>
      </c>
      <c r="C10" s="1530">
        <v>3070.4103288669999</v>
      </c>
      <c r="D10" s="1825">
        <v>3053.1573480000002</v>
      </c>
      <c r="E10" s="1741">
        <v>-0.56191124374461721</v>
      </c>
      <c r="F10" s="1740">
        <v>0.16915002358106343</v>
      </c>
      <c r="G10" s="1739">
        <v>0.15823782171117806</v>
      </c>
      <c r="I10" s="1824"/>
      <c r="J10" s="1734"/>
      <c r="K10" s="1822"/>
      <c r="L10" s="1734"/>
      <c r="M10" s="1734"/>
      <c r="N10" s="1734"/>
      <c r="O10" s="1734"/>
    </row>
    <row r="11" spans="1:15" x14ac:dyDescent="0.2">
      <c r="A11" s="423"/>
      <c r="B11" s="423" t="s">
        <v>783</v>
      </c>
      <c r="C11" s="1530">
        <v>1251.2192268449999</v>
      </c>
      <c r="D11" s="1825">
        <v>2487.2975000000001</v>
      </c>
      <c r="E11" s="1741">
        <v>98.789904010012847</v>
      </c>
      <c r="F11" s="1740">
        <v>6.8930123031474277E-2</v>
      </c>
      <c r="G11" s="1739">
        <v>0.12891066312238386</v>
      </c>
      <c r="I11" s="1824"/>
      <c r="J11" s="1734"/>
      <c r="K11" s="1822"/>
      <c r="L11" s="1734"/>
      <c r="M11" s="1734"/>
      <c r="N11" s="1734"/>
      <c r="O11" s="1734"/>
    </row>
    <row r="12" spans="1:15" ht="20.399999999999999" x14ac:dyDescent="0.2">
      <c r="A12" s="1750"/>
      <c r="B12" s="423" t="s">
        <v>781</v>
      </c>
      <c r="C12" s="1530">
        <v>1680.9309869180001</v>
      </c>
      <c r="D12" s="1825">
        <v>1653.217502</v>
      </c>
      <c r="E12" s="1741">
        <v>-1.6486985565548395</v>
      </c>
      <c r="F12" s="1740">
        <v>9.2603100439751077E-2</v>
      </c>
      <c r="G12" s="1739">
        <v>8.5682297541146937E-2</v>
      </c>
      <c r="I12" s="1824"/>
      <c r="K12" s="1822"/>
      <c r="L12" s="1829"/>
    </row>
    <row r="13" spans="1:15" x14ac:dyDescent="0.2">
      <c r="A13" s="1750"/>
      <c r="B13" s="1750" t="s">
        <v>95</v>
      </c>
      <c r="C13" s="1530">
        <v>1080.626</v>
      </c>
      <c r="D13" s="1825">
        <v>1045.748</v>
      </c>
      <c r="E13" s="1741">
        <v>-3.2275736471267469</v>
      </c>
      <c r="F13" s="1740">
        <v>5.9532080016731867E-2</v>
      </c>
      <c r="G13" s="1739">
        <v>5.4198610394979557E-2</v>
      </c>
      <c r="I13" s="1824"/>
      <c r="K13" s="1822"/>
    </row>
    <row r="14" spans="1:15" x14ac:dyDescent="0.2">
      <c r="A14" s="1750"/>
      <c r="B14" s="1750" t="s">
        <v>999</v>
      </c>
      <c r="C14" s="1530">
        <v>296.617529268</v>
      </c>
      <c r="D14" s="1825">
        <v>969.68223833299999</v>
      </c>
      <c r="E14" s="1741">
        <v>226.91332866469676</v>
      </c>
      <c r="F14" s="1740">
        <v>1.6340767746424647E-2</v>
      </c>
      <c r="G14" s="1739">
        <v>5.0256304427397404E-2</v>
      </c>
      <c r="I14" s="1824"/>
      <c r="K14" s="1822"/>
    </row>
    <row r="15" spans="1:15" x14ac:dyDescent="0.2">
      <c r="A15" s="1750"/>
      <c r="B15" s="1750" t="s">
        <v>786</v>
      </c>
      <c r="C15" s="1530">
        <v>986.73679113599997</v>
      </c>
      <c r="D15" s="1825">
        <v>893.31639793299996</v>
      </c>
      <c r="E15" s="1741">
        <v>-9.4676102119844892</v>
      </c>
      <c r="F15" s="1740">
        <v>5.4359689296168696E-2</v>
      </c>
      <c r="G15" s="1739">
        <v>4.6298446098885379E-2</v>
      </c>
      <c r="H15" s="1829"/>
      <c r="I15" s="1824"/>
      <c r="K15" s="1822"/>
    </row>
    <row r="16" spans="1:15" x14ac:dyDescent="0.2">
      <c r="A16" s="1750"/>
      <c r="B16" s="1750" t="s">
        <v>789</v>
      </c>
      <c r="C16" s="1530">
        <v>428.67500000000001</v>
      </c>
      <c r="D16" s="1825">
        <v>608.29200000000003</v>
      </c>
      <c r="E16" s="1741">
        <v>41.900507377383803</v>
      </c>
      <c r="F16" s="1740">
        <v>2.3615861918159044E-2</v>
      </c>
      <c r="G16" s="1739">
        <v>3.1526315244574131E-2</v>
      </c>
      <c r="H16" s="1829"/>
      <c r="I16" s="1824"/>
      <c r="K16" s="1822"/>
    </row>
    <row r="17" spans="1:11" x14ac:dyDescent="0.2">
      <c r="A17" s="1750"/>
      <c r="B17" s="1750" t="s">
        <v>924</v>
      </c>
      <c r="C17" s="1530">
        <v>326.21174469100004</v>
      </c>
      <c r="D17" s="1825">
        <v>562.73465599999997</v>
      </c>
      <c r="E17" s="1741">
        <v>72.505945956373608</v>
      </c>
      <c r="F17" s="1740">
        <v>1.7971123855378569E-2</v>
      </c>
      <c r="G17" s="1739">
        <v>2.9165187383860015E-2</v>
      </c>
      <c r="H17" s="1829"/>
      <c r="I17" s="1824"/>
      <c r="K17" s="1822"/>
    </row>
    <row r="18" spans="1:11" x14ac:dyDescent="0.2">
      <c r="A18" s="1750"/>
      <c r="B18" s="1750" t="s">
        <v>838</v>
      </c>
      <c r="C18" s="1530">
        <v>544.98217795400001</v>
      </c>
      <c r="D18" s="1825">
        <v>562.69899999999996</v>
      </c>
      <c r="E18" s="1741">
        <v>3.2508993436286993</v>
      </c>
      <c r="F18" s="1740">
        <v>3.0023266722853544E-2</v>
      </c>
      <c r="G18" s="1739">
        <v>2.916333941890838E-2</v>
      </c>
      <c r="I18" s="1824"/>
      <c r="K18" s="1822"/>
    </row>
    <row r="19" spans="1:11" x14ac:dyDescent="0.2">
      <c r="A19" s="1750"/>
      <c r="B19" s="1750" t="s">
        <v>151</v>
      </c>
      <c r="C19" s="1530">
        <v>556.38499999999999</v>
      </c>
      <c r="D19" s="1825">
        <v>543.01599999999996</v>
      </c>
      <c r="E19" s="1741">
        <v>-2.402832570971547</v>
      </c>
      <c r="F19" s="1740">
        <v>3.0651452343465137E-2</v>
      </c>
      <c r="G19" s="1739">
        <v>2.814321674269539E-2</v>
      </c>
      <c r="I19" s="1824"/>
      <c r="K19" s="1822"/>
    </row>
    <row r="20" spans="1:11" x14ac:dyDescent="0.2">
      <c r="A20" s="1750"/>
      <c r="B20" s="1750" t="s">
        <v>840</v>
      </c>
      <c r="C20" s="1530">
        <v>473.06192915299999</v>
      </c>
      <c r="D20" s="1825">
        <v>504.49126899999999</v>
      </c>
      <c r="E20" s="1741">
        <v>6.6438108649480743</v>
      </c>
      <c r="F20" s="1740">
        <v>2.606115401554834E-2</v>
      </c>
      <c r="G20" s="1739">
        <v>2.6146572344579979E-2</v>
      </c>
      <c r="I20" s="1824"/>
      <c r="K20" s="1822"/>
    </row>
    <row r="21" spans="1:11" x14ac:dyDescent="0.2">
      <c r="B21" s="1750" t="s">
        <v>1682</v>
      </c>
      <c r="C21" s="1830">
        <v>5663.0295007550048</v>
      </c>
      <c r="D21" s="1825">
        <v>5528.5311566340024</v>
      </c>
      <c r="E21" s="1741">
        <v>-2.3750246065832981</v>
      </c>
      <c r="F21" s="1740">
        <v>0.31197835826276626</v>
      </c>
      <c r="G21" s="1739">
        <v>0.28653050851152667</v>
      </c>
      <c r="K21" s="1822"/>
    </row>
    <row r="22" spans="1:11" x14ac:dyDescent="0.2">
      <c r="B22" s="1758" t="s">
        <v>1683</v>
      </c>
      <c r="C22" s="1743">
        <v>27350.435872030001</v>
      </c>
      <c r="D22" s="1831">
        <v>29627.834093394002</v>
      </c>
      <c r="E22" s="1744">
        <v>8.3267346524922736</v>
      </c>
      <c r="F22" s="1745">
        <v>1.5067454760723726</v>
      </c>
      <c r="G22" s="1746">
        <v>1.5355395725116892</v>
      </c>
      <c r="K22" s="1822"/>
    </row>
    <row r="23" spans="1:11" x14ac:dyDescent="0.2">
      <c r="B23" s="1747" t="s">
        <v>1623</v>
      </c>
      <c r="C23" s="1747"/>
      <c r="D23" s="1747"/>
      <c r="E23" s="1747"/>
      <c r="F23" s="1747"/>
      <c r="G23" s="1747"/>
    </row>
    <row r="24" spans="1:11" x14ac:dyDescent="0.2">
      <c r="B24" s="1747" t="s">
        <v>35</v>
      </c>
      <c r="C24" s="1832"/>
      <c r="D24" s="1832"/>
      <c r="E24" s="1832"/>
      <c r="F24" s="1832"/>
      <c r="G24" s="1832"/>
    </row>
    <row r="25" spans="1:11" x14ac:dyDescent="0.2">
      <c r="C25" s="1829"/>
      <c r="D25" s="1829"/>
      <c r="E25" s="1829"/>
    </row>
    <row r="28" spans="1:11" x14ac:dyDescent="0.2">
      <c r="B28" s="1750"/>
    </row>
    <row r="29" spans="1:11" x14ac:dyDescent="0.2">
      <c r="B29" s="1750"/>
    </row>
    <row r="30" spans="1:11" x14ac:dyDescent="0.2">
      <c r="B30" s="1750"/>
    </row>
    <row r="31" spans="1:11" x14ac:dyDescent="0.2">
      <c r="B31" s="1750"/>
    </row>
    <row r="32" spans="1:11" x14ac:dyDescent="0.2">
      <c r="B32" s="1750"/>
    </row>
    <row r="33" spans="2:2" x14ac:dyDescent="0.2">
      <c r="B33" s="1750"/>
    </row>
    <row r="34" spans="2:2" x14ac:dyDescent="0.2">
      <c r="B34" s="1750"/>
    </row>
    <row r="35" spans="2:2" x14ac:dyDescent="0.2">
      <c r="B35" s="1750"/>
    </row>
    <row r="36" spans="2:2" x14ac:dyDescent="0.2">
      <c r="B36" s="1750"/>
    </row>
    <row r="37" spans="2:2" x14ac:dyDescent="0.2">
      <c r="B37" s="1750"/>
    </row>
    <row r="38" spans="2:2" x14ac:dyDescent="0.2">
      <c r="B38" s="1750"/>
    </row>
    <row r="39" spans="2:2" x14ac:dyDescent="0.2">
      <c r="B39" s="1750"/>
    </row>
    <row r="40" spans="2:2" x14ac:dyDescent="0.2">
      <c r="B40" s="1750"/>
    </row>
  </sheetData>
  <mergeCells count="5">
    <mergeCell ref="B2:G2"/>
    <mergeCell ref="B3:G3"/>
    <mergeCell ref="C4:C5"/>
    <mergeCell ref="D4:D5"/>
    <mergeCell ref="F4:G4"/>
  </mergeCells>
  <pageMargins left="0.7" right="0.7" top="0.75" bottom="0.75" header="0.3" footer="0.3"/>
  <pageSetup orientation="portrait" r:id="rId1"/>
  <drawing r:id="rId2"/>
</worksheet>
</file>

<file path=xl/worksheets/sheet1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9FCD26-FF03-4AED-BE7C-C33B0ABCFCC3}">
  <dimension ref="A1:J8"/>
  <sheetViews>
    <sheetView showGridLines="0" workbookViewId="0"/>
  </sheetViews>
  <sheetFormatPr baseColWidth="10" defaultColWidth="0" defaultRowHeight="14.4" zeroHeight="1" x14ac:dyDescent="0.3"/>
  <cols>
    <col min="1" max="1" width="11.44140625" customWidth="1"/>
    <col min="2" max="2" width="41" style="2337" customWidth="1"/>
    <col min="3" max="4" width="11.44140625" customWidth="1"/>
    <col min="5" max="10" width="0" hidden="1" customWidth="1"/>
    <col min="11" max="16384" width="11.44140625" hidden="1"/>
  </cols>
  <sheetData>
    <row r="1" spans="2:10" x14ac:dyDescent="0.3"/>
    <row r="2" spans="2:10" x14ac:dyDescent="0.3"/>
    <row r="3" spans="2:10" ht="31.8" x14ac:dyDescent="0.3">
      <c r="B3" s="2171" t="s">
        <v>3067</v>
      </c>
      <c r="C3" s="2172"/>
      <c r="D3" s="2172"/>
      <c r="E3" s="2172"/>
      <c r="F3" s="2172"/>
      <c r="G3" s="2172"/>
      <c r="H3" s="2172"/>
      <c r="I3" s="2172"/>
      <c r="J3" s="2172"/>
    </row>
    <row r="4" spans="2:10" ht="15" thickBot="1" x14ac:dyDescent="0.35">
      <c r="B4" s="2231" t="s">
        <v>2192</v>
      </c>
    </row>
    <row r="5" spans="2:10" ht="21" thickBot="1" x14ac:dyDescent="0.35">
      <c r="B5" s="2340" t="s">
        <v>3068</v>
      </c>
    </row>
    <row r="6" spans="2:10" ht="51" x14ac:dyDescent="0.3">
      <c r="B6" s="2315" t="s">
        <v>2727</v>
      </c>
    </row>
    <row r="7" spans="2:10" x14ac:dyDescent="0.3"/>
    <row r="8" spans="2:10" ht="21.6" x14ac:dyDescent="0.3">
      <c r="B8" s="31" t="s">
        <v>2319</v>
      </c>
    </row>
  </sheetData>
  <pageMargins left="0.7" right="0.7" top="0.75" bottom="0.75" header="0.3" footer="0.3"/>
  <drawing r:id="rId1"/>
</worksheet>
</file>

<file path=xl/worksheets/sheet1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F9ED7B-A00C-49E4-949B-DE0DFD19C79A}">
  <dimension ref="A1:L18"/>
  <sheetViews>
    <sheetView workbookViewId="0">
      <selection activeCell="C4" sqref="C4"/>
    </sheetView>
  </sheetViews>
  <sheetFormatPr baseColWidth="10" defaultColWidth="0" defaultRowHeight="14.4" zeroHeight="1" x14ac:dyDescent="0.3"/>
  <cols>
    <col min="1" max="12" width="10.88671875" style="2173" customWidth="1"/>
    <col min="13" max="16384" width="11.44140625" style="2173" hidden="1"/>
  </cols>
  <sheetData>
    <row r="1" spans="2:11" x14ac:dyDescent="0.3"/>
    <row r="2" spans="2:11" x14ac:dyDescent="0.3"/>
    <row r="3" spans="2:11" ht="30.75" customHeight="1" x14ac:dyDescent="0.3">
      <c r="C3" s="2727" t="s">
        <v>2367</v>
      </c>
      <c r="D3" s="2727"/>
      <c r="E3" s="2727"/>
      <c r="F3" s="2727"/>
      <c r="G3" s="2727"/>
      <c r="H3" s="2727"/>
      <c r="I3" s="2727"/>
      <c r="J3" s="2172"/>
      <c r="K3" s="2172"/>
    </row>
    <row r="4" spans="2:11" x14ac:dyDescent="0.3"/>
    <row r="5" spans="2:11" x14ac:dyDescent="0.3"/>
    <row r="6" spans="2:11" x14ac:dyDescent="0.3"/>
    <row r="7" spans="2:11" x14ac:dyDescent="0.3"/>
    <row r="8" spans="2:11" x14ac:dyDescent="0.3"/>
    <row r="9" spans="2:11" x14ac:dyDescent="0.3"/>
    <row r="10" spans="2:11" x14ac:dyDescent="0.3"/>
    <row r="11" spans="2:11" x14ac:dyDescent="0.3"/>
    <row r="12" spans="2:11" x14ac:dyDescent="0.3"/>
    <row r="13" spans="2:11" x14ac:dyDescent="0.3"/>
    <row r="14" spans="2:11" x14ac:dyDescent="0.3"/>
    <row r="15" spans="2:11" x14ac:dyDescent="0.3"/>
    <row r="16" spans="2:11" x14ac:dyDescent="0.3">
      <c r="B16" s="2203" t="s">
        <v>2368</v>
      </c>
    </row>
    <row r="17" spans="2:2" x14ac:dyDescent="0.3">
      <c r="B17" s="2204"/>
    </row>
    <row r="18" spans="2:2" ht="14.25" hidden="1" customHeight="1" x14ac:dyDescent="0.3"/>
  </sheetData>
  <mergeCells count="1">
    <mergeCell ref="C3:I3"/>
  </mergeCells>
  <pageMargins left="0.7" right="0.7" top="0.75" bottom="0.75" header="0.3" footer="0.3"/>
  <drawing r:id="rId1"/>
</worksheet>
</file>

<file path=xl/worksheets/sheet1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728FD0-59D7-402C-84DA-E877447AD31D}">
  <sheetPr>
    <tabColor rgb="FF00B0F0"/>
  </sheetPr>
  <dimension ref="A1:N17"/>
  <sheetViews>
    <sheetView workbookViewId="0">
      <selection activeCell="B2" sqref="B2:B6"/>
    </sheetView>
  </sheetViews>
  <sheetFormatPr baseColWidth="10" defaultColWidth="0" defaultRowHeight="15" customHeight="1" zeroHeight="1" x14ac:dyDescent="0.3"/>
  <cols>
    <col min="1" max="1" width="5.44140625" style="2173" customWidth="1"/>
    <col min="2" max="2" width="16.5546875" style="2173" customWidth="1"/>
    <col min="3" max="3" width="14.44140625" style="2173" customWidth="1"/>
    <col min="4" max="4" width="20.6640625" style="2173" customWidth="1"/>
    <col min="5" max="5" width="12.6640625" style="2173" customWidth="1"/>
    <col min="6" max="6" width="13.88671875" style="2173" customWidth="1"/>
    <col min="7" max="9" width="10.88671875" style="2173" customWidth="1"/>
    <col min="10" max="10" width="12.33203125" style="2186" bestFit="1" customWidth="1"/>
    <col min="11" max="11" width="10.88671875" style="2186" customWidth="1"/>
    <col min="12" max="12" width="0" style="2186" hidden="1" customWidth="1"/>
    <col min="13" max="14" width="0" style="2173" hidden="1" customWidth="1"/>
    <col min="15" max="16384" width="10.88671875" style="2173" hidden="1"/>
  </cols>
  <sheetData>
    <row r="1" spans="2:12" ht="33.6" customHeight="1" thickBot="1" x14ac:dyDescent="0.35">
      <c r="B1" s="2732" t="s">
        <v>2369</v>
      </c>
      <c r="C1" s="2732"/>
      <c r="D1" s="2732"/>
      <c r="E1" s="2732"/>
      <c r="F1" s="2732"/>
      <c r="G1" s="2732"/>
      <c r="H1" s="2732"/>
      <c r="I1" s="2732"/>
      <c r="J1" s="2215"/>
      <c r="K1" s="2215"/>
      <c r="L1" s="2215"/>
    </row>
    <row r="2" spans="2:12" ht="15.6" x14ac:dyDescent="0.3">
      <c r="B2" s="2740" t="s">
        <v>2370</v>
      </c>
      <c r="C2" s="2742">
        <v>2025</v>
      </c>
      <c r="D2" s="2743"/>
      <c r="E2" s="2744"/>
      <c r="F2" s="2742">
        <v>2026</v>
      </c>
      <c r="G2" s="2744"/>
      <c r="H2" s="2736" t="s">
        <v>2371</v>
      </c>
      <c r="I2" s="2736" t="s">
        <v>2372</v>
      </c>
      <c r="J2" s="2280"/>
      <c r="K2" s="2281"/>
    </row>
    <row r="3" spans="2:12" ht="16.2" thickBot="1" x14ac:dyDescent="0.35">
      <c r="B3" s="2740"/>
      <c r="C3" s="2745"/>
      <c r="D3" s="2746"/>
      <c r="E3" s="2741"/>
      <c r="F3" s="2745"/>
      <c r="G3" s="2741"/>
      <c r="H3" s="2737"/>
      <c r="I3" s="2737"/>
      <c r="J3" s="2282"/>
      <c r="K3" s="2281"/>
    </row>
    <row r="4" spans="2:12" ht="15.6" x14ac:dyDescent="0.3">
      <c r="B4" s="2740"/>
      <c r="C4" s="2736" t="s">
        <v>2373</v>
      </c>
      <c r="D4" s="2736" t="s">
        <v>2374</v>
      </c>
      <c r="E4" s="2736" t="s">
        <v>2375</v>
      </c>
      <c r="F4" s="2736" t="s">
        <v>2376</v>
      </c>
      <c r="G4" s="2736" t="s">
        <v>2377</v>
      </c>
      <c r="H4" s="2737"/>
      <c r="I4" s="2737"/>
      <c r="J4" s="2281"/>
      <c r="K4" s="2281"/>
    </row>
    <row r="5" spans="2:12" ht="15.6" x14ac:dyDescent="0.3">
      <c r="B5" s="2740"/>
      <c r="C5" s="2737"/>
      <c r="D5" s="2737"/>
      <c r="E5" s="2737"/>
      <c r="F5" s="2737"/>
      <c r="G5" s="2737"/>
      <c r="H5" s="2737"/>
      <c r="I5" s="2737"/>
      <c r="J5" s="2282"/>
      <c r="K5" s="2281"/>
    </row>
    <row r="6" spans="2:12" ht="16.2" thickBot="1" x14ac:dyDescent="0.35">
      <c r="B6" s="2741"/>
      <c r="C6" s="2738"/>
      <c r="D6" s="2738"/>
      <c r="E6" s="2738"/>
      <c r="F6" s="2738"/>
      <c r="G6" s="2738"/>
      <c r="H6" s="2738"/>
      <c r="I6" s="2738"/>
      <c r="J6" s="2282"/>
      <c r="K6" s="2281"/>
    </row>
    <row r="7" spans="2:12" ht="16.2" thickBot="1" x14ac:dyDescent="0.35">
      <c r="B7" s="2210" t="s">
        <v>1739</v>
      </c>
      <c r="C7" s="2211">
        <v>6805</v>
      </c>
      <c r="D7" s="2211">
        <v>7020</v>
      </c>
      <c r="E7" s="2212">
        <v>29.9</v>
      </c>
      <c r="F7" s="2211">
        <v>7265</v>
      </c>
      <c r="G7" s="2213">
        <v>30.3</v>
      </c>
      <c r="H7" s="2212">
        <v>6.759735488611315</v>
      </c>
      <c r="I7" s="2212">
        <v>3.5000000000000004</v>
      </c>
      <c r="J7" s="2281"/>
      <c r="K7" s="2283"/>
    </row>
    <row r="8" spans="2:12" ht="16.2" thickBot="1" x14ac:dyDescent="0.35">
      <c r="B8" s="2210" t="s">
        <v>1527</v>
      </c>
      <c r="C8" s="2211">
        <v>5027</v>
      </c>
      <c r="D8" s="2211">
        <v>5185</v>
      </c>
      <c r="E8" s="2212">
        <v>22.1</v>
      </c>
      <c r="F8" s="2211">
        <v>5349</v>
      </c>
      <c r="G8" s="2213">
        <v>22.3</v>
      </c>
      <c r="H8" s="2212">
        <v>6.4054107817783965</v>
      </c>
      <c r="I8" s="2212">
        <v>3.2</v>
      </c>
      <c r="J8" s="2281"/>
      <c r="K8" s="2284"/>
    </row>
    <row r="9" spans="2:12" ht="16.2" thickBot="1" x14ac:dyDescent="0.35">
      <c r="B9" s="2210" t="s">
        <v>2378</v>
      </c>
      <c r="C9" s="2211">
        <v>8136</v>
      </c>
      <c r="D9" s="2211">
        <v>8393</v>
      </c>
      <c r="E9" s="2212">
        <v>35.699999999999996</v>
      </c>
      <c r="F9" s="2211">
        <v>8658</v>
      </c>
      <c r="G9" s="2213">
        <v>36.199999999999996</v>
      </c>
      <c r="H9" s="2212">
        <v>6.4159292035398234</v>
      </c>
      <c r="I9" s="2212">
        <v>3.2</v>
      </c>
      <c r="J9" s="2281"/>
      <c r="K9" s="2283"/>
    </row>
    <row r="10" spans="2:12" ht="16.2" thickBot="1" x14ac:dyDescent="0.35">
      <c r="B10" s="2210" t="s">
        <v>1737</v>
      </c>
      <c r="C10" s="2211">
        <v>1224</v>
      </c>
      <c r="D10" s="2211">
        <v>1263</v>
      </c>
      <c r="E10" s="2212">
        <v>5.4</v>
      </c>
      <c r="F10" s="2211">
        <v>1261</v>
      </c>
      <c r="G10" s="2213">
        <v>5.3</v>
      </c>
      <c r="H10" s="2212">
        <v>3.022875816993464</v>
      </c>
      <c r="I10" s="2212">
        <v>-0.2</v>
      </c>
      <c r="J10" s="2281"/>
      <c r="K10" s="2283"/>
    </row>
    <row r="11" spans="2:12" ht="16.2" thickBot="1" x14ac:dyDescent="0.35">
      <c r="B11" s="2210" t="s">
        <v>2379</v>
      </c>
      <c r="C11" s="2211">
        <v>1566</v>
      </c>
      <c r="D11" s="2211">
        <v>1616</v>
      </c>
      <c r="E11" s="2212">
        <v>6.9</v>
      </c>
      <c r="F11" s="2211">
        <v>1416</v>
      </c>
      <c r="G11" s="2213">
        <v>5.8999999999999995</v>
      </c>
      <c r="H11" s="2212">
        <v>-9.5785440613026829</v>
      </c>
      <c r="I11" s="2212">
        <v>-12.4</v>
      </c>
      <c r="J11" s="2281"/>
      <c r="K11" s="2283"/>
    </row>
    <row r="12" spans="2:12" ht="16.2" thickBot="1" x14ac:dyDescent="0.35">
      <c r="B12" s="2226" t="s">
        <v>2380</v>
      </c>
      <c r="C12" s="2227">
        <v>22758</v>
      </c>
      <c r="D12" s="2227">
        <v>23476</v>
      </c>
      <c r="E12" s="2285">
        <f>SUM(E7:E11)</f>
        <v>100</v>
      </c>
      <c r="F12" s="2227">
        <v>23949</v>
      </c>
      <c r="G12" s="2228">
        <f>SUM(G7:G11)</f>
        <v>100</v>
      </c>
      <c r="H12" s="2285">
        <v>5.2</v>
      </c>
      <c r="I12" s="2285">
        <v>2</v>
      </c>
      <c r="J12" s="2281"/>
      <c r="K12" s="2283"/>
    </row>
    <row r="13" spans="2:12" ht="30.75" customHeight="1" x14ac:dyDescent="0.3">
      <c r="B13" s="2739" t="s">
        <v>2381</v>
      </c>
      <c r="C13" s="2739"/>
      <c r="D13" s="2739"/>
      <c r="E13" s="2739"/>
      <c r="F13" s="2739"/>
      <c r="G13" s="2739"/>
      <c r="H13" s="2739"/>
      <c r="I13" s="2739"/>
    </row>
    <row r="14" spans="2:12" ht="27" customHeight="1" x14ac:dyDescent="0.3">
      <c r="B14" s="2739" t="s">
        <v>2382</v>
      </c>
      <c r="C14" s="2739"/>
      <c r="D14" s="2739"/>
      <c r="E14" s="2739"/>
      <c r="F14" s="2739"/>
      <c r="G14" s="2739"/>
      <c r="H14" s="2739"/>
      <c r="I14" s="2739"/>
    </row>
    <row r="15" spans="2:12" ht="14.4" hidden="1" x14ac:dyDescent="0.3">
      <c r="B15" s="2214"/>
    </row>
    <row r="16" spans="2:12" ht="14.4" x14ac:dyDescent="0.3"/>
    <row r="17" ht="14.4" x14ac:dyDescent="0.3"/>
  </sheetData>
  <mergeCells count="13">
    <mergeCell ref="G4:G6"/>
    <mergeCell ref="B13:I13"/>
    <mergeCell ref="B14:I14"/>
    <mergeCell ref="B1:I1"/>
    <mergeCell ref="B2:B6"/>
    <mergeCell ref="C2:E3"/>
    <mergeCell ref="F2:G3"/>
    <mergeCell ref="H2:H6"/>
    <mergeCell ref="I2:I6"/>
    <mergeCell ref="C4:C6"/>
    <mergeCell ref="D4:D6"/>
    <mergeCell ref="E4:E6"/>
    <mergeCell ref="F4:F6"/>
  </mergeCells>
  <pageMargins left="0.7" right="0.7" top="0.75" bottom="0.75" header="0.3" footer="0.3"/>
  <drawing r:id="rId1"/>
</worksheet>
</file>

<file path=xl/worksheets/sheet1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785BFE-B324-4793-9F0B-A2ECA8D40018}">
  <dimension ref="A1:N17"/>
  <sheetViews>
    <sheetView workbookViewId="0"/>
  </sheetViews>
  <sheetFormatPr baseColWidth="10" defaultColWidth="0" defaultRowHeight="14.4" zeroHeight="1" x14ac:dyDescent="0.3"/>
  <cols>
    <col min="1" max="1" width="5.44140625" style="2173" customWidth="1"/>
    <col min="2" max="2" width="22.5546875" style="2173" customWidth="1"/>
    <col min="3" max="3" width="14.44140625" style="2173" customWidth="1"/>
    <col min="4" max="4" width="15.88671875" style="2173" customWidth="1"/>
    <col min="5" max="5" width="12.6640625" style="2173" customWidth="1"/>
    <col min="6" max="6" width="13.88671875" style="2173" customWidth="1"/>
    <col min="7" max="9" width="10.88671875" style="2173" customWidth="1"/>
    <col min="10" max="10" width="12.33203125" style="2186" bestFit="1" customWidth="1"/>
    <col min="11" max="11" width="10.88671875" style="2186" customWidth="1"/>
    <col min="12" max="12" width="0" style="2186" hidden="1" customWidth="1"/>
    <col min="13" max="14" width="0" style="2173" hidden="1" customWidth="1"/>
    <col min="15" max="16384" width="10.88671875" style="2173" hidden="1"/>
  </cols>
  <sheetData>
    <row r="1" spans="2:12" ht="33.6" customHeight="1" thickBot="1" x14ac:dyDescent="0.35">
      <c r="B1" s="2732" t="s">
        <v>2369</v>
      </c>
      <c r="C1" s="2732"/>
      <c r="D1" s="2732"/>
      <c r="E1" s="2732"/>
      <c r="F1" s="2732"/>
      <c r="G1" s="2732"/>
      <c r="H1" s="2732"/>
      <c r="I1" s="2732"/>
      <c r="J1" s="2215"/>
      <c r="K1" s="2215"/>
      <c r="L1" s="2215"/>
    </row>
    <row r="2" spans="2:12" ht="15.75" customHeight="1" x14ac:dyDescent="0.3">
      <c r="B2" s="2750" t="s">
        <v>2370</v>
      </c>
      <c r="C2" s="2752">
        <v>2025</v>
      </c>
      <c r="D2" s="2753"/>
      <c r="E2" s="2754"/>
      <c r="F2" s="2752">
        <v>2026</v>
      </c>
      <c r="G2" s="2754"/>
      <c r="H2" s="2747" t="s">
        <v>2371</v>
      </c>
      <c r="I2" s="2747" t="s">
        <v>2372</v>
      </c>
      <c r="J2" s="2280"/>
      <c r="K2" s="2281"/>
    </row>
    <row r="3" spans="2:12" ht="16.2" thickBot="1" x14ac:dyDescent="0.35">
      <c r="B3" s="2750"/>
      <c r="C3" s="2755"/>
      <c r="D3" s="2756"/>
      <c r="E3" s="2751"/>
      <c r="F3" s="2755"/>
      <c r="G3" s="2751"/>
      <c r="H3" s="2748"/>
      <c r="I3" s="2748"/>
      <c r="J3" s="2282"/>
      <c r="K3" s="2281"/>
    </row>
    <row r="4" spans="2:12" ht="15.75" customHeight="1" x14ac:dyDescent="0.3">
      <c r="B4" s="2750"/>
      <c r="C4" s="2747" t="s">
        <v>2373</v>
      </c>
      <c r="D4" s="2747" t="s">
        <v>2374</v>
      </c>
      <c r="E4" s="2747" t="s">
        <v>2375</v>
      </c>
      <c r="F4" s="2747" t="s">
        <v>2376</v>
      </c>
      <c r="G4" s="2747" t="s">
        <v>2375</v>
      </c>
      <c r="H4" s="2748"/>
      <c r="I4" s="2748"/>
      <c r="J4" s="2281"/>
      <c r="K4" s="2281"/>
    </row>
    <row r="5" spans="2:12" ht="15.6" x14ac:dyDescent="0.3">
      <c r="B5" s="2750"/>
      <c r="C5" s="2748"/>
      <c r="D5" s="2748"/>
      <c r="E5" s="2748"/>
      <c r="F5" s="2748"/>
      <c r="G5" s="2748"/>
      <c r="H5" s="2748"/>
      <c r="I5" s="2748"/>
      <c r="J5" s="2282"/>
      <c r="K5" s="2281"/>
    </row>
    <row r="6" spans="2:12" ht="16.2" thickBot="1" x14ac:dyDescent="0.35">
      <c r="B6" s="2751"/>
      <c r="C6" s="2749"/>
      <c r="D6" s="2749"/>
      <c r="E6" s="2749"/>
      <c r="F6" s="2749"/>
      <c r="G6" s="2749"/>
      <c r="H6" s="2749"/>
      <c r="I6" s="2749"/>
      <c r="J6" s="2282"/>
      <c r="K6" s="2281"/>
    </row>
    <row r="7" spans="2:12" ht="16.2" thickBot="1" x14ac:dyDescent="0.35">
      <c r="B7" s="2362" t="s">
        <v>1739</v>
      </c>
      <c r="C7" s="2363">
        <v>6805</v>
      </c>
      <c r="D7" s="2363">
        <v>7020</v>
      </c>
      <c r="E7" s="2355">
        <v>30</v>
      </c>
      <c r="F7" s="2363">
        <v>7265</v>
      </c>
      <c r="G7" s="2355">
        <v>30.3</v>
      </c>
      <c r="H7" s="2355">
        <v>7</v>
      </c>
      <c r="I7" s="2355">
        <v>4</v>
      </c>
      <c r="J7" s="2281"/>
      <c r="K7" s="2283"/>
    </row>
    <row r="8" spans="2:12" ht="16.2" thickBot="1" x14ac:dyDescent="0.35">
      <c r="B8" s="2362" t="s">
        <v>1527</v>
      </c>
      <c r="C8" s="2363">
        <v>5027</v>
      </c>
      <c r="D8" s="2363">
        <v>5185</v>
      </c>
      <c r="E8" s="2355">
        <v>22</v>
      </c>
      <c r="F8" s="2363">
        <v>5349</v>
      </c>
      <c r="G8" s="2355">
        <v>22.3</v>
      </c>
      <c r="H8" s="2355">
        <v>6</v>
      </c>
      <c r="I8" s="2355">
        <v>3</v>
      </c>
      <c r="J8" s="2281"/>
      <c r="K8" s="2284"/>
    </row>
    <row r="9" spans="2:12" ht="16.2" thickBot="1" x14ac:dyDescent="0.35">
      <c r="B9" s="2362" t="s">
        <v>2378</v>
      </c>
      <c r="C9" s="2363">
        <v>8136</v>
      </c>
      <c r="D9" s="2363">
        <v>8393</v>
      </c>
      <c r="E9" s="2355">
        <v>36</v>
      </c>
      <c r="F9" s="2363">
        <v>8658</v>
      </c>
      <c r="G9" s="2355">
        <v>36.200000000000003</v>
      </c>
      <c r="H9" s="2355">
        <v>6</v>
      </c>
      <c r="I9" s="2355">
        <v>3</v>
      </c>
      <c r="J9" s="2281"/>
      <c r="K9" s="2283"/>
    </row>
    <row r="10" spans="2:12" ht="16.2" thickBot="1" x14ac:dyDescent="0.35">
      <c r="B10" s="2362" t="s">
        <v>1737</v>
      </c>
      <c r="C10" s="2363">
        <v>1224</v>
      </c>
      <c r="D10" s="2363">
        <v>1263</v>
      </c>
      <c r="E10" s="2355">
        <v>5</v>
      </c>
      <c r="F10" s="2363">
        <v>1250</v>
      </c>
      <c r="G10" s="2355">
        <v>5.3</v>
      </c>
      <c r="H10" s="2355">
        <v>3</v>
      </c>
      <c r="I10" s="2355">
        <v>0</v>
      </c>
      <c r="J10" s="2281"/>
      <c r="K10" s="2283"/>
    </row>
    <row r="11" spans="2:12" ht="16.2" thickBot="1" x14ac:dyDescent="0.35">
      <c r="B11" s="2362" t="s">
        <v>2379</v>
      </c>
      <c r="C11" s="2363">
        <v>1566</v>
      </c>
      <c r="D11" s="2363">
        <v>1616</v>
      </c>
      <c r="E11" s="2355">
        <v>7</v>
      </c>
      <c r="F11" s="2363">
        <v>1416</v>
      </c>
      <c r="G11" s="2355">
        <v>5.9</v>
      </c>
      <c r="H11" s="2355">
        <v>-10</v>
      </c>
      <c r="I11" s="2355">
        <v>-12</v>
      </c>
      <c r="J11" s="2281"/>
      <c r="K11" s="2283"/>
    </row>
    <row r="12" spans="2:12" ht="16.2" thickBot="1" x14ac:dyDescent="0.35">
      <c r="B12" s="2247" t="s">
        <v>2380</v>
      </c>
      <c r="C12" s="2364">
        <v>22758</v>
      </c>
      <c r="D12" s="2364">
        <v>23476</v>
      </c>
      <c r="E12" s="2365">
        <v>100</v>
      </c>
      <c r="F12" s="2364">
        <v>23938</v>
      </c>
      <c r="G12" s="2365">
        <v>100</v>
      </c>
      <c r="H12" s="2365">
        <v>5</v>
      </c>
      <c r="I12" s="2365">
        <v>2</v>
      </c>
      <c r="J12" s="2281"/>
      <c r="K12" s="2283"/>
    </row>
    <row r="13" spans="2:12" ht="30.75" customHeight="1" x14ac:dyDescent="0.3">
      <c r="B13" s="2739" t="s">
        <v>2381</v>
      </c>
      <c r="C13" s="2739"/>
      <c r="D13" s="2739"/>
      <c r="E13" s="2739"/>
      <c r="F13" s="2739"/>
      <c r="G13" s="2739"/>
      <c r="H13" s="2739"/>
      <c r="I13" s="2739"/>
    </row>
    <row r="14" spans="2:12" ht="27" customHeight="1" x14ac:dyDescent="0.3">
      <c r="B14" s="2739" t="s">
        <v>2382</v>
      </c>
      <c r="C14" s="2739"/>
      <c r="D14" s="2739"/>
      <c r="E14" s="2739"/>
      <c r="F14" s="2739"/>
      <c r="G14" s="2739"/>
      <c r="H14" s="2739"/>
      <c r="I14" s="2739"/>
    </row>
    <row r="15" spans="2:12" hidden="1" x14ac:dyDescent="0.3">
      <c r="B15" s="2214"/>
    </row>
    <row r="16" spans="2:12" x14ac:dyDescent="0.3"/>
    <row r="17" x14ac:dyDescent="0.3"/>
  </sheetData>
  <mergeCells count="13">
    <mergeCell ref="G4:G6"/>
    <mergeCell ref="B13:I13"/>
    <mergeCell ref="B14:I14"/>
    <mergeCell ref="B1:I1"/>
    <mergeCell ref="B2:B6"/>
    <mergeCell ref="C2:E3"/>
    <mergeCell ref="F2:G3"/>
    <mergeCell ref="H2:H6"/>
    <mergeCell ref="I2:I6"/>
    <mergeCell ref="C4:C6"/>
    <mergeCell ref="D4:D6"/>
    <mergeCell ref="E4:E6"/>
    <mergeCell ref="F4:F6"/>
  </mergeCells>
  <pageMargins left="0.7" right="0.7" top="0.75" bottom="0.75" header="0.3" footer="0.3"/>
  <drawing r:id="rId1"/>
</worksheet>
</file>

<file path=xl/worksheets/sheet1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A612CB-DC1F-4BB0-8874-EEB8F56A879B}">
  <sheetPr>
    <tabColor rgb="FF00B0F0"/>
  </sheetPr>
  <dimension ref="A1:J34"/>
  <sheetViews>
    <sheetView topLeftCell="A5" workbookViewId="0">
      <selection activeCell="B2" sqref="B2"/>
    </sheetView>
  </sheetViews>
  <sheetFormatPr baseColWidth="10" defaultColWidth="0" defaultRowHeight="15" customHeight="1" zeroHeight="1" x14ac:dyDescent="0.3"/>
  <cols>
    <col min="1" max="1" width="10.88671875" style="2173" customWidth="1"/>
    <col min="2" max="2" width="29.5546875" style="2173" customWidth="1"/>
    <col min="3" max="3" width="14.109375" style="2173" customWidth="1"/>
    <col min="4" max="4" width="13.33203125" style="2173" customWidth="1"/>
    <col min="5" max="5" width="10.88671875" style="2173" customWidth="1"/>
    <col min="6" max="6" width="12.44140625" style="2173" customWidth="1"/>
    <col min="7" max="9" width="10.88671875" style="2173" customWidth="1"/>
    <col min="10" max="10" width="0" style="2173" hidden="1" customWidth="1"/>
    <col min="11" max="16384" width="10.88671875" style="2173" hidden="1"/>
  </cols>
  <sheetData>
    <row r="1" spans="2:10" ht="31.5" customHeight="1" x14ac:dyDescent="0.3">
      <c r="B1" s="2732" t="s">
        <v>2383</v>
      </c>
      <c r="C1" s="2732"/>
      <c r="D1" s="2732"/>
      <c r="E1" s="2732"/>
      <c r="F1" s="2732"/>
      <c r="G1" s="2732"/>
      <c r="H1" s="2215"/>
      <c r="I1" s="2215"/>
      <c r="J1" s="2215"/>
    </row>
    <row r="2" spans="2:10" thickBot="1" x14ac:dyDescent="0.35"/>
    <row r="3" spans="2:10" ht="15.6" x14ac:dyDescent="0.3">
      <c r="B3" s="2736" t="s">
        <v>2384</v>
      </c>
      <c r="C3" s="2742" t="s">
        <v>2385</v>
      </c>
      <c r="D3" s="2743"/>
      <c r="E3" s="2744"/>
      <c r="F3" s="2742" t="s">
        <v>2386</v>
      </c>
      <c r="G3" s="2743"/>
      <c r="H3" s="2207"/>
      <c r="I3" s="2208"/>
    </row>
    <row r="4" spans="2:10" ht="16.2" thickBot="1" x14ac:dyDescent="0.35">
      <c r="B4" s="2737"/>
      <c r="C4" s="2745"/>
      <c r="D4" s="2746"/>
      <c r="E4" s="2741"/>
      <c r="F4" s="2745"/>
      <c r="G4" s="2746"/>
      <c r="H4" s="2209"/>
      <c r="I4" s="2208"/>
    </row>
    <row r="5" spans="2:10" ht="15.6" x14ac:dyDescent="0.3">
      <c r="B5" s="2737"/>
      <c r="C5" s="2736" t="s">
        <v>2387</v>
      </c>
      <c r="D5" s="2736" t="s">
        <v>2374</v>
      </c>
      <c r="E5" s="2736" t="s">
        <v>2377</v>
      </c>
      <c r="F5" s="2736" t="s">
        <v>2376</v>
      </c>
      <c r="G5" s="2736" t="s">
        <v>2377</v>
      </c>
      <c r="H5" s="2208"/>
      <c r="I5" s="2208"/>
    </row>
    <row r="6" spans="2:10" ht="15.6" x14ac:dyDescent="0.3">
      <c r="B6" s="2737"/>
      <c r="C6" s="2737"/>
      <c r="D6" s="2737"/>
      <c r="E6" s="2737"/>
      <c r="F6" s="2737"/>
      <c r="G6" s="2737"/>
      <c r="H6" s="2209"/>
      <c r="I6" s="2208"/>
    </row>
    <row r="7" spans="2:10" ht="16.2" thickBot="1" x14ac:dyDescent="0.35">
      <c r="B7" s="2738"/>
      <c r="C7" s="2738"/>
      <c r="D7" s="2738"/>
      <c r="E7" s="2738"/>
      <c r="F7" s="2738"/>
      <c r="G7" s="2738"/>
      <c r="H7" s="2209"/>
      <c r="I7" s="2208"/>
    </row>
    <row r="8" spans="2:10" ht="16.2" thickBot="1" x14ac:dyDescent="0.35">
      <c r="B8" s="2216" t="s">
        <v>137</v>
      </c>
      <c r="C8" s="2211">
        <v>5237</v>
      </c>
      <c r="D8" s="2211">
        <v>5402</v>
      </c>
      <c r="E8" s="2217">
        <v>23</v>
      </c>
      <c r="F8" s="2218">
        <v>5578</v>
      </c>
      <c r="G8" s="2217">
        <v>23.3</v>
      </c>
      <c r="H8" s="2208"/>
      <c r="I8" s="2208"/>
    </row>
    <row r="9" spans="2:10" ht="16.2" thickBot="1" x14ac:dyDescent="0.35">
      <c r="B9" s="2219" t="s">
        <v>1170</v>
      </c>
      <c r="C9" s="2220">
        <v>8160</v>
      </c>
      <c r="D9" s="2220">
        <v>8417</v>
      </c>
      <c r="E9" s="2221">
        <v>35.9</v>
      </c>
      <c r="F9" s="2222">
        <v>8682</v>
      </c>
      <c r="G9" s="2221">
        <v>36.299999999999997</v>
      </c>
      <c r="H9" s="2208"/>
      <c r="I9" s="2208"/>
    </row>
    <row r="10" spans="2:10" ht="16.2" thickBot="1" x14ac:dyDescent="0.35">
      <c r="B10" s="2216" t="s">
        <v>2388</v>
      </c>
      <c r="C10" s="2211">
        <v>2372</v>
      </c>
      <c r="D10" s="2211">
        <v>2446</v>
      </c>
      <c r="E10" s="2217">
        <v>10.4</v>
      </c>
      <c r="F10" s="2218">
        <v>2524</v>
      </c>
      <c r="G10" s="2217">
        <v>10.5</v>
      </c>
      <c r="H10" s="2208"/>
      <c r="I10" s="2208"/>
    </row>
    <row r="11" spans="2:10" ht="16.2" thickBot="1" x14ac:dyDescent="0.35">
      <c r="B11" s="2219" t="s">
        <v>1202</v>
      </c>
      <c r="C11" s="2223">
        <v>849</v>
      </c>
      <c r="D11" s="2223">
        <v>876</v>
      </c>
      <c r="E11" s="2221">
        <v>3.6999999999999997</v>
      </c>
      <c r="F11" s="2224">
        <v>848</v>
      </c>
      <c r="G11" s="2221">
        <v>3.5000000000000004</v>
      </c>
      <c r="H11" s="2208"/>
      <c r="I11" s="2208"/>
    </row>
    <row r="12" spans="2:10" ht="16.2" thickBot="1" x14ac:dyDescent="0.35">
      <c r="B12" s="2216" t="s">
        <v>2389</v>
      </c>
      <c r="C12" s="2211">
        <v>3002</v>
      </c>
      <c r="D12" s="2211">
        <v>3097</v>
      </c>
      <c r="E12" s="2217">
        <v>13.200000000000001</v>
      </c>
      <c r="F12" s="2218">
        <v>2992</v>
      </c>
      <c r="G12" s="2217">
        <v>12.5</v>
      </c>
      <c r="H12" s="2208"/>
      <c r="I12" s="2208"/>
    </row>
    <row r="13" spans="2:10" ht="16.2" thickBot="1" x14ac:dyDescent="0.35">
      <c r="B13" s="2219" t="s">
        <v>2390</v>
      </c>
      <c r="C13" s="2223">
        <v>173</v>
      </c>
      <c r="D13" s="2223">
        <v>178</v>
      </c>
      <c r="E13" s="2221">
        <v>0.8</v>
      </c>
      <c r="F13" s="2224">
        <v>178</v>
      </c>
      <c r="G13" s="2221">
        <v>0.70000000000000007</v>
      </c>
      <c r="H13" s="2208"/>
      <c r="I13" s="2208"/>
    </row>
    <row r="14" spans="2:10" ht="16.2" thickBot="1" x14ac:dyDescent="0.35">
      <c r="B14" s="2216" t="s">
        <v>2391</v>
      </c>
      <c r="C14" s="2213">
        <v>819</v>
      </c>
      <c r="D14" s="2213">
        <v>844</v>
      </c>
      <c r="E14" s="2217">
        <v>3.5999999999999996</v>
      </c>
      <c r="F14" s="2225">
        <v>845</v>
      </c>
      <c r="G14" s="2217">
        <v>3.5000000000000004</v>
      </c>
      <c r="H14" s="2208"/>
      <c r="I14" s="2208"/>
    </row>
    <row r="15" spans="2:10" ht="16.2" thickBot="1" x14ac:dyDescent="0.35">
      <c r="B15" s="2219" t="s">
        <v>2392</v>
      </c>
      <c r="C15" s="2223">
        <v>468</v>
      </c>
      <c r="D15" s="2223">
        <v>482</v>
      </c>
      <c r="E15" s="2221">
        <v>2.1</v>
      </c>
      <c r="F15" s="2224">
        <v>484</v>
      </c>
      <c r="G15" s="2221">
        <v>2</v>
      </c>
      <c r="H15" s="2208"/>
      <c r="I15" s="2208"/>
    </row>
    <row r="16" spans="2:10" ht="16.2" thickBot="1" x14ac:dyDescent="0.35">
      <c r="B16" s="2216" t="s">
        <v>2393</v>
      </c>
      <c r="C16" s="2213">
        <v>662</v>
      </c>
      <c r="D16" s="2213">
        <v>683</v>
      </c>
      <c r="E16" s="2217">
        <v>2.9000000000000004</v>
      </c>
      <c r="F16" s="2225">
        <v>708</v>
      </c>
      <c r="G16" s="2217">
        <v>3</v>
      </c>
      <c r="H16" s="2208"/>
      <c r="I16" s="2208"/>
    </row>
    <row r="17" spans="2:9" ht="16.2" thickBot="1" x14ac:dyDescent="0.35">
      <c r="B17" s="2219" t="s">
        <v>2394</v>
      </c>
      <c r="C17" s="2223">
        <v>243</v>
      </c>
      <c r="D17" s="2223">
        <v>250</v>
      </c>
      <c r="E17" s="2221">
        <v>1.0999999999999999</v>
      </c>
      <c r="F17" s="2224">
        <v>244</v>
      </c>
      <c r="G17" s="2221">
        <v>1</v>
      </c>
      <c r="H17" s="2208"/>
      <c r="I17" s="2208"/>
    </row>
    <row r="18" spans="2:9" ht="16.2" thickBot="1" x14ac:dyDescent="0.35">
      <c r="B18" s="2216" t="s">
        <v>2395</v>
      </c>
      <c r="C18" s="2213">
        <v>94</v>
      </c>
      <c r="D18" s="2213">
        <v>97</v>
      </c>
      <c r="E18" s="2217">
        <v>0.4</v>
      </c>
      <c r="F18" s="2225">
        <v>60</v>
      </c>
      <c r="G18" s="2217">
        <v>0.3</v>
      </c>
      <c r="H18" s="2208"/>
      <c r="I18" s="2208"/>
    </row>
    <row r="19" spans="2:9" ht="16.2" thickBot="1" x14ac:dyDescent="0.35">
      <c r="B19" s="2219" t="s">
        <v>2396</v>
      </c>
      <c r="C19" s="2223">
        <v>193</v>
      </c>
      <c r="D19" s="2223">
        <v>199</v>
      </c>
      <c r="E19" s="2221">
        <v>0.8</v>
      </c>
      <c r="F19" s="2224">
        <v>292</v>
      </c>
      <c r="G19" s="2221">
        <v>1.2</v>
      </c>
      <c r="H19" s="2208"/>
      <c r="I19" s="2208"/>
    </row>
    <row r="20" spans="2:9" ht="16.2" thickBot="1" x14ac:dyDescent="0.35">
      <c r="B20" s="2216" t="s">
        <v>2397</v>
      </c>
      <c r="C20" s="2213">
        <v>61</v>
      </c>
      <c r="D20" s="2213">
        <v>63</v>
      </c>
      <c r="E20" s="2217">
        <v>0.3</v>
      </c>
      <c r="F20" s="2225">
        <v>46</v>
      </c>
      <c r="G20" s="2217">
        <v>0.2</v>
      </c>
      <c r="H20" s="2208"/>
      <c r="I20" s="2208"/>
    </row>
    <row r="21" spans="2:9" ht="16.2" thickBot="1" x14ac:dyDescent="0.35">
      <c r="B21" s="2219" t="s">
        <v>2398</v>
      </c>
      <c r="C21" s="2223">
        <v>61</v>
      </c>
      <c r="D21" s="2223">
        <v>63</v>
      </c>
      <c r="E21" s="2221">
        <v>0.3</v>
      </c>
      <c r="F21" s="2224">
        <v>66</v>
      </c>
      <c r="G21" s="2221">
        <v>0.3</v>
      </c>
      <c r="H21" s="2208"/>
      <c r="I21" s="2208"/>
    </row>
    <row r="22" spans="2:9" ht="16.2" thickBot="1" x14ac:dyDescent="0.35">
      <c r="B22" s="2216" t="s">
        <v>2399</v>
      </c>
      <c r="C22" s="2213">
        <v>119</v>
      </c>
      <c r="D22" s="2213">
        <v>123</v>
      </c>
      <c r="E22" s="2217">
        <v>0.5</v>
      </c>
      <c r="F22" s="2225">
        <v>142</v>
      </c>
      <c r="G22" s="2217">
        <v>0.6</v>
      </c>
      <c r="H22" s="2208"/>
      <c r="I22" s="2208"/>
    </row>
    <row r="23" spans="2:9" ht="16.2" thickBot="1" x14ac:dyDescent="0.35">
      <c r="B23" s="2219" t="s">
        <v>2400</v>
      </c>
      <c r="C23" s="2223">
        <v>27</v>
      </c>
      <c r="D23" s="2223">
        <v>28</v>
      </c>
      <c r="E23" s="2221">
        <v>0.1</v>
      </c>
      <c r="F23" s="2224">
        <v>28</v>
      </c>
      <c r="G23" s="2221">
        <v>0.1</v>
      </c>
      <c r="H23" s="2208"/>
      <c r="I23" s="2208"/>
    </row>
    <row r="24" spans="2:9" ht="16.2" thickBot="1" x14ac:dyDescent="0.35">
      <c r="B24" s="2216" t="s">
        <v>2401</v>
      </c>
      <c r="C24" s="2213"/>
      <c r="D24" s="2213" t="s">
        <v>2402</v>
      </c>
      <c r="E24" s="2217">
        <v>0</v>
      </c>
      <c r="F24" s="2225"/>
      <c r="G24" s="2217">
        <v>0</v>
      </c>
      <c r="H24" s="2208"/>
      <c r="I24" s="2208"/>
    </row>
    <row r="25" spans="2:9" ht="16.2" thickBot="1" x14ac:dyDescent="0.35">
      <c r="B25" s="2219" t="s">
        <v>2403</v>
      </c>
      <c r="C25" s="2223">
        <v>58</v>
      </c>
      <c r="D25" s="2223">
        <v>60</v>
      </c>
      <c r="E25" s="2221">
        <v>0.3</v>
      </c>
      <c r="F25" s="2224">
        <v>63</v>
      </c>
      <c r="G25" s="2221">
        <v>0.3</v>
      </c>
      <c r="H25" s="2208"/>
      <c r="I25" s="2208"/>
    </row>
    <row r="26" spans="2:9" ht="16.2" thickBot="1" x14ac:dyDescent="0.35">
      <c r="B26" s="2216" t="s">
        <v>2404</v>
      </c>
      <c r="C26" s="2213">
        <v>74</v>
      </c>
      <c r="D26" s="2213">
        <v>77</v>
      </c>
      <c r="E26" s="2217">
        <v>0.3</v>
      </c>
      <c r="F26" s="2225">
        <v>80</v>
      </c>
      <c r="G26" s="2217">
        <v>0.3</v>
      </c>
      <c r="H26" s="2208"/>
      <c r="I26" s="2208"/>
    </row>
    <row r="27" spans="2:9" ht="16.2" thickBot="1" x14ac:dyDescent="0.35">
      <c r="B27" s="2219" t="s">
        <v>2405</v>
      </c>
      <c r="C27" s="2223">
        <v>58</v>
      </c>
      <c r="D27" s="2223">
        <v>59</v>
      </c>
      <c r="E27" s="2221">
        <v>0.3</v>
      </c>
      <c r="F27" s="2224">
        <v>62</v>
      </c>
      <c r="G27" s="2221">
        <v>0.3</v>
      </c>
      <c r="H27" s="2208"/>
      <c r="I27" s="2208"/>
    </row>
    <row r="28" spans="2:9" ht="16.2" thickBot="1" x14ac:dyDescent="0.35">
      <c r="B28" s="2216" t="s">
        <v>2406</v>
      </c>
      <c r="C28" s="2213">
        <v>1</v>
      </c>
      <c r="D28" s="2213">
        <v>1</v>
      </c>
      <c r="E28" s="2217">
        <v>0</v>
      </c>
      <c r="F28" s="2225">
        <v>4</v>
      </c>
      <c r="G28" s="2217">
        <v>0</v>
      </c>
      <c r="H28" s="2208"/>
      <c r="I28" s="2208"/>
    </row>
    <row r="29" spans="2:9" ht="16.2" thickBot="1" x14ac:dyDescent="0.35">
      <c r="B29" s="2219" t="s">
        <v>2407</v>
      </c>
      <c r="C29" s="2223">
        <v>27</v>
      </c>
      <c r="D29" s="2223">
        <v>28</v>
      </c>
      <c r="E29" s="2221">
        <v>0.1</v>
      </c>
      <c r="F29" s="2224">
        <v>21</v>
      </c>
      <c r="G29" s="2221">
        <v>0.1</v>
      </c>
      <c r="H29" s="2208"/>
      <c r="I29" s="2208"/>
    </row>
    <row r="30" spans="2:9" ht="15.6" x14ac:dyDescent="0.3">
      <c r="B30" s="2226" t="s">
        <v>2408</v>
      </c>
      <c r="C30" s="2227">
        <v>22758</v>
      </c>
      <c r="D30" s="2227">
        <v>23476</v>
      </c>
      <c r="E30" s="2228">
        <v>100</v>
      </c>
      <c r="F30" s="2227">
        <v>23949</v>
      </c>
      <c r="G30" s="2228">
        <v>100</v>
      </c>
      <c r="H30" s="2208"/>
      <c r="I30" s="2208"/>
    </row>
    <row r="31" spans="2:9" ht="36" customHeight="1" x14ac:dyDescent="0.3">
      <c r="B31" s="2739" t="s">
        <v>2409</v>
      </c>
      <c r="C31" s="2739"/>
      <c r="D31" s="2739"/>
      <c r="E31" s="2739"/>
      <c r="F31" s="2739"/>
      <c r="G31" s="2739"/>
    </row>
    <row r="32" spans="2:9" ht="29.25" customHeight="1" x14ac:dyDescent="0.3">
      <c r="B32" s="2757" t="s">
        <v>2410</v>
      </c>
      <c r="C32" s="2757"/>
      <c r="D32" s="2757"/>
      <c r="E32" s="2757"/>
      <c r="F32" s="2757"/>
      <c r="G32" s="2757"/>
    </row>
    <row r="33" ht="14.4" x14ac:dyDescent="0.3"/>
    <row r="34" ht="14.4" x14ac:dyDescent="0.3"/>
  </sheetData>
  <mergeCells count="11">
    <mergeCell ref="B31:G31"/>
    <mergeCell ref="B32:G32"/>
    <mergeCell ref="B1:G1"/>
    <mergeCell ref="B3:B7"/>
    <mergeCell ref="C3:E4"/>
    <mergeCell ref="F3:G4"/>
    <mergeCell ref="C5:C7"/>
    <mergeCell ref="D5:D7"/>
    <mergeCell ref="E5:E7"/>
    <mergeCell ref="F5:F7"/>
    <mergeCell ref="G5:G7"/>
  </mergeCells>
  <pageMargins left="0.7" right="0.7" top="0.75" bottom="0.75" header="0.3" footer="0.3"/>
  <drawing r:id="rId1"/>
</worksheet>
</file>

<file path=xl/worksheets/sheet1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7678E5-C739-40B4-9EDC-09A06BD3B289}">
  <dimension ref="A1:J34"/>
  <sheetViews>
    <sheetView topLeftCell="A2" workbookViewId="0">
      <selection activeCell="H23" sqref="H23"/>
    </sheetView>
  </sheetViews>
  <sheetFormatPr baseColWidth="10" defaultColWidth="0" defaultRowHeight="14.4" zeroHeight="1" x14ac:dyDescent="0.3"/>
  <cols>
    <col min="1" max="1" width="10.88671875" style="2173" customWidth="1"/>
    <col min="2" max="2" width="29.5546875" style="2173" customWidth="1"/>
    <col min="3" max="3" width="14.109375" style="2173" customWidth="1"/>
    <col min="4" max="4" width="13.33203125" style="2173" customWidth="1"/>
    <col min="5" max="5" width="10.88671875" style="2173" customWidth="1"/>
    <col min="6" max="6" width="12.44140625" style="2173" customWidth="1"/>
    <col min="7" max="9" width="10.88671875" style="2173" customWidth="1"/>
    <col min="10" max="10" width="0" style="2173" hidden="1" customWidth="1"/>
    <col min="11" max="16384" width="10.88671875" style="2173" hidden="1"/>
  </cols>
  <sheetData>
    <row r="1" spans="2:10" ht="31.5" customHeight="1" x14ac:dyDescent="0.3">
      <c r="B1" s="2732" t="s">
        <v>2383</v>
      </c>
      <c r="C1" s="2732"/>
      <c r="D1" s="2732"/>
      <c r="E1" s="2732"/>
      <c r="F1" s="2732"/>
      <c r="G1" s="2732"/>
      <c r="H1" s="2215"/>
      <c r="I1" s="2215"/>
      <c r="J1" s="2215"/>
    </row>
    <row r="2" spans="2:10" ht="15" thickBot="1" x14ac:dyDescent="0.35"/>
    <row r="3" spans="2:10" ht="15.6" x14ac:dyDescent="0.3">
      <c r="B3" s="2736" t="s">
        <v>2384</v>
      </c>
      <c r="C3" s="2742" t="s">
        <v>2385</v>
      </c>
      <c r="D3" s="2743"/>
      <c r="E3" s="2744"/>
      <c r="F3" s="2742" t="s">
        <v>2386</v>
      </c>
      <c r="G3" s="2743"/>
      <c r="H3" s="2207"/>
      <c r="I3" s="2208"/>
    </row>
    <row r="4" spans="2:10" ht="16.2" thickBot="1" x14ac:dyDescent="0.35">
      <c r="B4" s="2737"/>
      <c r="C4" s="2745"/>
      <c r="D4" s="2746"/>
      <c r="E4" s="2741"/>
      <c r="F4" s="2745"/>
      <c r="G4" s="2746"/>
      <c r="H4" s="2209"/>
      <c r="I4" s="2208"/>
    </row>
    <row r="5" spans="2:10" ht="15.6" x14ac:dyDescent="0.3">
      <c r="B5" s="2737"/>
      <c r="C5" s="2736" t="s">
        <v>2387</v>
      </c>
      <c r="D5" s="2736" t="s">
        <v>2374</v>
      </c>
      <c r="E5" s="2736" t="s">
        <v>2377</v>
      </c>
      <c r="F5" s="2736" t="s">
        <v>2376</v>
      </c>
      <c r="G5" s="2736" t="s">
        <v>2377</v>
      </c>
      <c r="H5" s="2208"/>
      <c r="I5" s="2208"/>
    </row>
    <row r="6" spans="2:10" ht="15.6" x14ac:dyDescent="0.3">
      <c r="B6" s="2737"/>
      <c r="C6" s="2737"/>
      <c r="D6" s="2737"/>
      <c r="E6" s="2737"/>
      <c r="F6" s="2737"/>
      <c r="G6" s="2737"/>
      <c r="H6" s="2209"/>
      <c r="I6" s="2208"/>
    </row>
    <row r="7" spans="2:10" ht="16.2" thickBot="1" x14ac:dyDescent="0.35">
      <c r="B7" s="2738"/>
      <c r="C7" s="2738"/>
      <c r="D7" s="2738"/>
      <c r="E7" s="2738"/>
      <c r="F7" s="2738"/>
      <c r="G7" s="2738"/>
      <c r="H7" s="2209"/>
      <c r="I7" s="2208"/>
    </row>
    <row r="8" spans="2:10" ht="16.2" thickBot="1" x14ac:dyDescent="0.35">
      <c r="B8" s="2246" t="s">
        <v>137</v>
      </c>
      <c r="C8" s="2363">
        <v>5237</v>
      </c>
      <c r="D8" s="2363">
        <v>5402</v>
      </c>
      <c r="E8" s="2366">
        <v>23</v>
      </c>
      <c r="F8" s="2367">
        <v>5578</v>
      </c>
      <c r="G8" s="2366">
        <v>23</v>
      </c>
      <c r="H8" s="2208"/>
      <c r="I8" s="2208"/>
    </row>
    <row r="9" spans="2:10" ht="16.2" thickBot="1" x14ac:dyDescent="0.35">
      <c r="B9" s="2245" t="s">
        <v>1170</v>
      </c>
      <c r="C9" s="2368">
        <v>8160</v>
      </c>
      <c r="D9" s="2368">
        <v>8417</v>
      </c>
      <c r="E9" s="2369">
        <v>36</v>
      </c>
      <c r="F9" s="2370">
        <v>8682</v>
      </c>
      <c r="G9" s="2369">
        <v>36</v>
      </c>
      <c r="H9" s="2208"/>
      <c r="I9" s="2208"/>
    </row>
    <row r="10" spans="2:10" ht="16.2" thickBot="1" x14ac:dyDescent="0.35">
      <c r="B10" s="2246" t="s">
        <v>2388</v>
      </c>
      <c r="C10" s="2363">
        <v>2372</v>
      </c>
      <c r="D10" s="2363">
        <v>2446</v>
      </c>
      <c r="E10" s="2366">
        <v>10</v>
      </c>
      <c r="F10" s="2367">
        <v>2524</v>
      </c>
      <c r="G10" s="2366">
        <v>11</v>
      </c>
      <c r="H10" s="2208"/>
      <c r="I10" s="2208"/>
    </row>
    <row r="11" spans="2:10" ht="16.2" thickBot="1" x14ac:dyDescent="0.35">
      <c r="B11" s="2245" t="s">
        <v>1202</v>
      </c>
      <c r="C11" s="2371">
        <v>849</v>
      </c>
      <c r="D11" s="2371">
        <v>876</v>
      </c>
      <c r="E11" s="2369">
        <v>4</v>
      </c>
      <c r="F11" s="2372">
        <v>848</v>
      </c>
      <c r="G11" s="2369">
        <v>4</v>
      </c>
      <c r="H11" s="2208"/>
      <c r="I11" s="2208"/>
    </row>
    <row r="12" spans="2:10" ht="16.2" thickBot="1" x14ac:dyDescent="0.35">
      <c r="B12" s="2246" t="s">
        <v>2389</v>
      </c>
      <c r="C12" s="2363">
        <v>3002</v>
      </c>
      <c r="D12" s="2363">
        <v>3097</v>
      </c>
      <c r="E12" s="2366">
        <v>13</v>
      </c>
      <c r="F12" s="2367">
        <v>2992</v>
      </c>
      <c r="G12" s="2366">
        <v>13</v>
      </c>
      <c r="H12" s="2208"/>
      <c r="I12" s="2208"/>
    </row>
    <row r="13" spans="2:10" ht="16.2" thickBot="1" x14ac:dyDescent="0.35">
      <c r="B13" s="2245" t="s">
        <v>2390</v>
      </c>
      <c r="C13" s="2371">
        <v>173</v>
      </c>
      <c r="D13" s="2371">
        <v>178</v>
      </c>
      <c r="E13" s="2369">
        <v>1</v>
      </c>
      <c r="F13" s="2372">
        <v>178</v>
      </c>
      <c r="G13" s="2369">
        <v>1</v>
      </c>
      <c r="H13" s="2208"/>
      <c r="I13" s="2208"/>
    </row>
    <row r="14" spans="2:10" ht="16.2" thickBot="1" x14ac:dyDescent="0.35">
      <c r="B14" s="2246" t="s">
        <v>2391</v>
      </c>
      <c r="C14" s="2373">
        <v>819</v>
      </c>
      <c r="D14" s="2373">
        <v>844</v>
      </c>
      <c r="E14" s="2366">
        <v>4</v>
      </c>
      <c r="F14" s="2374">
        <v>842</v>
      </c>
      <c r="G14" s="2366">
        <v>4</v>
      </c>
      <c r="H14" s="2208"/>
      <c r="I14" s="2208"/>
    </row>
    <row r="15" spans="2:10" ht="16.2" thickBot="1" x14ac:dyDescent="0.35">
      <c r="B15" s="2245" t="s">
        <v>2392</v>
      </c>
      <c r="C15" s="2371">
        <v>468</v>
      </c>
      <c r="D15" s="2371">
        <v>482</v>
      </c>
      <c r="E15" s="2369">
        <v>2</v>
      </c>
      <c r="F15" s="2372">
        <v>477</v>
      </c>
      <c r="G15" s="2369">
        <v>2</v>
      </c>
      <c r="H15" s="2208"/>
      <c r="I15" s="2208"/>
    </row>
    <row r="16" spans="2:10" ht="16.2" thickBot="1" x14ac:dyDescent="0.35">
      <c r="B16" s="2246" t="s">
        <v>2393</v>
      </c>
      <c r="C16" s="2373">
        <v>662</v>
      </c>
      <c r="D16" s="2373">
        <v>683</v>
      </c>
      <c r="E16" s="2366">
        <v>3</v>
      </c>
      <c r="F16" s="2374">
        <v>708</v>
      </c>
      <c r="G16" s="2366">
        <v>3</v>
      </c>
      <c r="H16" s="2208"/>
      <c r="I16" s="2208"/>
    </row>
    <row r="17" spans="2:9" ht="16.2" thickBot="1" x14ac:dyDescent="0.35">
      <c r="B17" s="2245" t="s">
        <v>2394</v>
      </c>
      <c r="C17" s="2371">
        <v>243</v>
      </c>
      <c r="D17" s="2371">
        <v>250</v>
      </c>
      <c r="E17" s="2369">
        <v>1</v>
      </c>
      <c r="F17" s="2372">
        <v>244</v>
      </c>
      <c r="G17" s="2369">
        <v>1</v>
      </c>
      <c r="H17" s="2208"/>
      <c r="I17" s="2208"/>
    </row>
    <row r="18" spans="2:9" ht="16.2" thickBot="1" x14ac:dyDescent="0.35">
      <c r="B18" s="2246" t="s">
        <v>2395</v>
      </c>
      <c r="C18" s="2373">
        <v>94</v>
      </c>
      <c r="D18" s="2373">
        <v>97</v>
      </c>
      <c r="E18" s="2366">
        <v>0</v>
      </c>
      <c r="F18" s="2374">
        <v>60</v>
      </c>
      <c r="G18" s="2366">
        <v>0</v>
      </c>
      <c r="H18" s="2208"/>
      <c r="I18" s="2208"/>
    </row>
    <row r="19" spans="2:9" ht="16.2" thickBot="1" x14ac:dyDescent="0.35">
      <c r="B19" s="2245" t="s">
        <v>2396</v>
      </c>
      <c r="C19" s="2371">
        <v>193</v>
      </c>
      <c r="D19" s="2371">
        <v>199</v>
      </c>
      <c r="E19" s="2369">
        <v>1</v>
      </c>
      <c r="F19" s="2372">
        <v>292</v>
      </c>
      <c r="G19" s="2369">
        <v>1</v>
      </c>
      <c r="H19" s="2208"/>
      <c r="I19" s="2208"/>
    </row>
    <row r="20" spans="2:9" ht="16.2" thickBot="1" x14ac:dyDescent="0.35">
      <c r="B20" s="2246" t="s">
        <v>2397</v>
      </c>
      <c r="C20" s="2373">
        <v>61</v>
      </c>
      <c r="D20" s="2373">
        <v>63</v>
      </c>
      <c r="E20" s="2366">
        <v>0</v>
      </c>
      <c r="F20" s="2374">
        <v>46</v>
      </c>
      <c r="G20" s="2366">
        <v>0</v>
      </c>
      <c r="H20" s="2208"/>
      <c r="I20" s="2208"/>
    </row>
    <row r="21" spans="2:9" ht="16.2" thickBot="1" x14ac:dyDescent="0.35">
      <c r="B21" s="2245" t="s">
        <v>2398</v>
      </c>
      <c r="C21" s="2371">
        <v>61</v>
      </c>
      <c r="D21" s="2371">
        <v>63</v>
      </c>
      <c r="E21" s="2369">
        <v>0</v>
      </c>
      <c r="F21" s="2372">
        <v>66</v>
      </c>
      <c r="G21" s="2369">
        <v>0</v>
      </c>
      <c r="H21" s="2208"/>
      <c r="I21" s="2208"/>
    </row>
    <row r="22" spans="2:9" ht="16.2" thickBot="1" x14ac:dyDescent="0.35">
      <c r="B22" s="2246" t="s">
        <v>2399</v>
      </c>
      <c r="C22" s="2373">
        <v>119</v>
      </c>
      <c r="D22" s="2373">
        <v>123</v>
      </c>
      <c r="E22" s="2366">
        <v>1</v>
      </c>
      <c r="F22" s="2374">
        <v>141</v>
      </c>
      <c r="G22" s="2366">
        <v>1</v>
      </c>
      <c r="H22" s="2208"/>
      <c r="I22" s="2208"/>
    </row>
    <row r="23" spans="2:9" ht="16.2" thickBot="1" x14ac:dyDescent="0.35">
      <c r="B23" s="2245" t="s">
        <v>2400</v>
      </c>
      <c r="C23" s="2371">
        <v>27</v>
      </c>
      <c r="D23" s="2371">
        <v>28</v>
      </c>
      <c r="E23" s="2369">
        <v>0</v>
      </c>
      <c r="F23" s="2372">
        <v>28</v>
      </c>
      <c r="G23" s="2369">
        <v>0</v>
      </c>
      <c r="H23" s="2208"/>
      <c r="I23" s="2208"/>
    </row>
    <row r="24" spans="2:9" ht="16.2" thickBot="1" x14ac:dyDescent="0.35">
      <c r="B24" s="2246" t="s">
        <v>2401</v>
      </c>
      <c r="C24" s="2375"/>
      <c r="D24" s="2373" t="s">
        <v>3096</v>
      </c>
      <c r="E24" s="2366">
        <v>0</v>
      </c>
      <c r="F24" s="2376"/>
      <c r="G24" s="2366">
        <v>0</v>
      </c>
      <c r="H24" s="2208"/>
      <c r="I24" s="2208"/>
    </row>
    <row r="25" spans="2:9" ht="16.2" thickBot="1" x14ac:dyDescent="0.35">
      <c r="B25" s="2245" t="s">
        <v>2403</v>
      </c>
      <c r="C25" s="2371">
        <v>58</v>
      </c>
      <c r="D25" s="2371">
        <v>60</v>
      </c>
      <c r="E25" s="2369">
        <v>0</v>
      </c>
      <c r="F25" s="2372">
        <v>63</v>
      </c>
      <c r="G25" s="2369">
        <v>0</v>
      </c>
      <c r="H25" s="2208"/>
      <c r="I25" s="2208"/>
    </row>
    <row r="26" spans="2:9" ht="16.2" thickBot="1" x14ac:dyDescent="0.35">
      <c r="B26" s="2246" t="s">
        <v>2404</v>
      </c>
      <c r="C26" s="2373">
        <v>74</v>
      </c>
      <c r="D26" s="2373">
        <v>77</v>
      </c>
      <c r="E26" s="2366">
        <v>0</v>
      </c>
      <c r="F26" s="2374">
        <v>80</v>
      </c>
      <c r="G26" s="2366">
        <v>0</v>
      </c>
      <c r="H26" s="2208"/>
      <c r="I26" s="2208"/>
    </row>
    <row r="27" spans="2:9" ht="16.2" thickBot="1" x14ac:dyDescent="0.35">
      <c r="B27" s="2245" t="s">
        <v>2405</v>
      </c>
      <c r="C27" s="2371">
        <v>58</v>
      </c>
      <c r="D27" s="2371">
        <v>59</v>
      </c>
      <c r="E27" s="2369">
        <v>0</v>
      </c>
      <c r="F27" s="2372">
        <v>62</v>
      </c>
      <c r="G27" s="2369">
        <v>0</v>
      </c>
      <c r="H27" s="2208"/>
      <c r="I27" s="2208"/>
    </row>
    <row r="28" spans="2:9" ht="16.2" thickBot="1" x14ac:dyDescent="0.35">
      <c r="B28" s="2246" t="s">
        <v>2406</v>
      </c>
      <c r="C28" s="2373">
        <v>1</v>
      </c>
      <c r="D28" s="2373">
        <v>1</v>
      </c>
      <c r="E28" s="2366">
        <v>0</v>
      </c>
      <c r="F28" s="2374">
        <v>4</v>
      </c>
      <c r="G28" s="2366">
        <v>0</v>
      </c>
      <c r="H28" s="2208"/>
      <c r="I28" s="2208"/>
    </row>
    <row r="29" spans="2:9" ht="16.2" thickBot="1" x14ac:dyDescent="0.35">
      <c r="B29" s="2245" t="s">
        <v>2407</v>
      </c>
      <c r="C29" s="2371">
        <v>27</v>
      </c>
      <c r="D29" s="2371">
        <v>28</v>
      </c>
      <c r="E29" s="2369">
        <v>0</v>
      </c>
      <c r="F29" s="2372">
        <v>21</v>
      </c>
      <c r="G29" s="2369">
        <v>0</v>
      </c>
      <c r="H29" s="2208"/>
      <c r="I29" s="2208"/>
    </row>
    <row r="30" spans="2:9" ht="15.6" x14ac:dyDescent="0.3">
      <c r="B30" s="2247" t="s">
        <v>2408</v>
      </c>
      <c r="C30" s="2364">
        <v>22758</v>
      </c>
      <c r="D30" s="2364">
        <v>23476</v>
      </c>
      <c r="E30" s="2365">
        <v>100</v>
      </c>
      <c r="F30" s="2364">
        <v>23938</v>
      </c>
      <c r="G30" s="2365">
        <v>100</v>
      </c>
      <c r="H30" s="2208"/>
      <c r="I30" s="2208"/>
    </row>
    <row r="31" spans="2:9" ht="36" customHeight="1" x14ac:dyDescent="0.3">
      <c r="B31" s="2739" t="s">
        <v>2409</v>
      </c>
      <c r="C31" s="2739"/>
      <c r="D31" s="2739"/>
      <c r="E31" s="2739"/>
      <c r="F31" s="2739"/>
      <c r="G31" s="2739"/>
    </row>
    <row r="32" spans="2:9" ht="29.25" customHeight="1" x14ac:dyDescent="0.3">
      <c r="B32" s="2757" t="s">
        <v>2410</v>
      </c>
      <c r="C32" s="2757"/>
      <c r="D32" s="2757"/>
      <c r="E32" s="2757"/>
      <c r="F32" s="2757"/>
      <c r="G32" s="2757"/>
    </row>
    <row r="33" x14ac:dyDescent="0.3"/>
    <row r="34" x14ac:dyDescent="0.3"/>
  </sheetData>
  <mergeCells count="11">
    <mergeCell ref="B31:G31"/>
    <mergeCell ref="B32:G32"/>
    <mergeCell ref="B1:G1"/>
    <mergeCell ref="B3:B7"/>
    <mergeCell ref="C3:E4"/>
    <mergeCell ref="F3:G4"/>
    <mergeCell ref="C5:C7"/>
    <mergeCell ref="D5:D7"/>
    <mergeCell ref="E5:E7"/>
    <mergeCell ref="F5:F7"/>
    <mergeCell ref="G5:G7"/>
  </mergeCells>
  <pageMargins left="0.7" right="0.7" top="0.75" bottom="0.75" header="0.3" footer="0.3"/>
  <drawing r:id="rId1"/>
</worksheet>
</file>

<file path=xl/worksheets/sheet1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770508-7650-4A4F-A0DB-926944804EAE}">
  <sheetPr>
    <tabColor rgb="FF00B0F0"/>
  </sheetPr>
  <dimension ref="A1:O44"/>
  <sheetViews>
    <sheetView topLeftCell="A29" workbookViewId="0">
      <selection activeCell="B3" sqref="B3"/>
    </sheetView>
  </sheetViews>
  <sheetFormatPr baseColWidth="10" defaultColWidth="0" defaultRowHeight="15" customHeight="1" zeroHeight="1" x14ac:dyDescent="0.3"/>
  <cols>
    <col min="1" max="1" width="5.5546875" style="2173" customWidth="1"/>
    <col min="2" max="2" width="37" style="2173" customWidth="1"/>
    <col min="3" max="3" width="21.5546875" style="2173" customWidth="1"/>
    <col min="4" max="4" width="22.44140625" style="2173" customWidth="1"/>
    <col min="5" max="5" width="10.88671875" style="2173" customWidth="1"/>
    <col min="6" max="6" width="16.88671875" style="2173" customWidth="1"/>
    <col min="7" max="7" width="12.88671875" style="2173" customWidth="1"/>
    <col min="8" max="8" width="11.6640625" style="2173" bestFit="1" customWidth="1"/>
    <col min="9" max="9" width="12.5546875" style="2173" bestFit="1" customWidth="1"/>
    <col min="10" max="12" width="10.88671875" style="2173" customWidth="1"/>
    <col min="13" max="15" width="0" style="2173" hidden="1" customWidth="1"/>
    <col min="16" max="16384" width="10.88671875" style="2173" hidden="1"/>
  </cols>
  <sheetData>
    <row r="1" spans="2:13" ht="14.4" x14ac:dyDescent="0.3"/>
    <row r="2" spans="2:13" ht="26.1" customHeight="1" x14ac:dyDescent="0.3">
      <c r="B2" s="2732" t="s">
        <v>2411</v>
      </c>
      <c r="C2" s="2730"/>
      <c r="D2" s="2730"/>
      <c r="E2" s="2730"/>
      <c r="F2" s="2730"/>
      <c r="G2" s="2730"/>
      <c r="H2" s="2730"/>
      <c r="I2" s="2730"/>
    </row>
    <row r="3" spans="2:13" thickBot="1" x14ac:dyDescent="0.35"/>
    <row r="4" spans="2:13" ht="15" customHeight="1" thickBot="1" x14ac:dyDescent="0.35">
      <c r="B4" s="2758" t="s">
        <v>2412</v>
      </c>
      <c r="C4" s="2760">
        <v>2025</v>
      </c>
      <c r="D4" s="2761"/>
      <c r="E4" s="2762"/>
      <c r="F4" s="2760">
        <v>2026</v>
      </c>
      <c r="G4" s="2762"/>
      <c r="H4" s="2758" t="s">
        <v>2371</v>
      </c>
      <c r="I4" s="2758" t="s">
        <v>2372</v>
      </c>
    </row>
    <row r="5" spans="2:13" ht="45.9" customHeight="1" thickBot="1" x14ac:dyDescent="0.35">
      <c r="B5" s="2759"/>
      <c r="C5" s="2229" t="s">
        <v>2413</v>
      </c>
      <c r="D5" s="2230" t="s">
        <v>2414</v>
      </c>
      <c r="E5" s="2230" t="s">
        <v>2415</v>
      </c>
      <c r="F5" s="2230" t="s">
        <v>2416</v>
      </c>
      <c r="G5" s="2231" t="s">
        <v>2417</v>
      </c>
      <c r="H5" s="2759"/>
      <c r="I5" s="2759"/>
    </row>
    <row r="6" spans="2:13" thickBot="1" x14ac:dyDescent="0.35">
      <c r="B6" s="2232" t="s">
        <v>2418</v>
      </c>
      <c r="C6" s="2233">
        <v>13163</v>
      </c>
      <c r="D6" s="2233">
        <v>13578</v>
      </c>
      <c r="E6" s="2234">
        <v>57.839001669742508</v>
      </c>
      <c r="F6" s="2233">
        <v>14008</v>
      </c>
      <c r="G6" s="2235">
        <v>58.495844991021841</v>
      </c>
      <c r="H6" s="2236">
        <v>6.4195092304186074</v>
      </c>
      <c r="I6" s="2236">
        <v>3.2</v>
      </c>
      <c r="K6" s="2237"/>
      <c r="L6" s="2237"/>
      <c r="M6" s="2237"/>
    </row>
    <row r="7" spans="2:13" ht="21" thickBot="1" x14ac:dyDescent="0.35">
      <c r="B7" s="2238" t="s">
        <v>1983</v>
      </c>
      <c r="C7" s="2239">
        <v>4311</v>
      </c>
      <c r="D7" s="2239">
        <v>4447</v>
      </c>
      <c r="E7" s="2240">
        <v>18.942789348800421</v>
      </c>
      <c r="F7" s="2239">
        <v>4425</v>
      </c>
      <c r="G7" s="2241">
        <v>18.478306259656744</v>
      </c>
      <c r="H7" s="2241">
        <v>2.6443980514961662</v>
      </c>
      <c r="I7" s="2241">
        <v>-0.5</v>
      </c>
      <c r="K7" s="2237"/>
      <c r="L7" s="2237"/>
      <c r="M7" s="2237"/>
    </row>
    <row r="8" spans="2:13" ht="21" thickBot="1" x14ac:dyDescent="0.35">
      <c r="B8" s="2232" t="s">
        <v>2066</v>
      </c>
      <c r="C8" s="2233">
        <v>1828</v>
      </c>
      <c r="D8" s="2233">
        <v>1885</v>
      </c>
      <c r="E8" s="2234">
        <v>8.03234027594692</v>
      </c>
      <c r="F8" s="2233">
        <v>1929</v>
      </c>
      <c r="G8" s="2236">
        <v>8.0552887626842615</v>
      </c>
      <c r="H8" s="2236">
        <v>5.5251641137855634</v>
      </c>
      <c r="I8" s="2236">
        <v>2.2999999999999998</v>
      </c>
      <c r="K8" s="2237"/>
      <c r="L8" s="2237"/>
      <c r="M8" s="2237"/>
    </row>
    <row r="9" spans="2:13" thickBot="1" x14ac:dyDescent="0.35">
      <c r="B9" s="2238" t="s">
        <v>2419</v>
      </c>
      <c r="C9" s="2242">
        <v>819</v>
      </c>
      <c r="D9" s="2242">
        <v>845</v>
      </c>
      <c r="E9" s="2240">
        <v>3.5987345109412074</v>
      </c>
      <c r="F9" s="2242">
        <v>844</v>
      </c>
      <c r="G9" s="2241">
        <v>3.5244498267006303</v>
      </c>
      <c r="H9" s="2241">
        <v>3.0525030525030417</v>
      </c>
      <c r="I9" s="2241">
        <v>-0.1</v>
      </c>
      <c r="K9" s="2237"/>
      <c r="L9" s="2237"/>
      <c r="M9" s="2237"/>
    </row>
    <row r="10" spans="2:13" ht="21" thickBot="1" x14ac:dyDescent="0.35">
      <c r="B10" s="2232" t="s">
        <v>2173</v>
      </c>
      <c r="C10" s="2243">
        <v>536</v>
      </c>
      <c r="D10" s="2243">
        <v>553</v>
      </c>
      <c r="E10" s="2234">
        <v>2.3552157483082872</v>
      </c>
      <c r="F10" s="2243">
        <v>478</v>
      </c>
      <c r="G10" s="2236">
        <v>1.9960746648849541</v>
      </c>
      <c r="H10" s="2236">
        <v>-10.820895522388064</v>
      </c>
      <c r="I10" s="2236">
        <v>-13.600000000000001</v>
      </c>
      <c r="K10" s="2237"/>
      <c r="L10" s="2237"/>
      <c r="M10" s="2237"/>
    </row>
    <row r="11" spans="2:13" ht="21" thickBot="1" x14ac:dyDescent="0.35">
      <c r="B11" s="2238" t="s">
        <v>780</v>
      </c>
      <c r="C11" s="2242">
        <v>454</v>
      </c>
      <c r="D11" s="2242">
        <v>468</v>
      </c>
      <c r="E11" s="2240">
        <v>1.9949028912909745</v>
      </c>
      <c r="F11" s="2242">
        <v>489</v>
      </c>
      <c r="G11" s="2241">
        <v>2.0420094375078297</v>
      </c>
      <c r="H11" s="2241">
        <v>7.7092511013215903</v>
      </c>
      <c r="I11" s="2241">
        <v>4.5</v>
      </c>
      <c r="K11" s="2237"/>
      <c r="L11" s="2237"/>
      <c r="M11" s="2237"/>
    </row>
    <row r="12" spans="2:13" thickBot="1" x14ac:dyDescent="0.35">
      <c r="B12" s="2232" t="s">
        <v>2420</v>
      </c>
      <c r="C12" s="2243">
        <v>397</v>
      </c>
      <c r="D12" s="2243">
        <v>410</v>
      </c>
      <c r="E12" s="2234">
        <v>1.7444415150716233</v>
      </c>
      <c r="F12" s="2243">
        <v>420</v>
      </c>
      <c r="G12" s="2236">
        <v>1.7538731365097926</v>
      </c>
      <c r="H12" s="2236">
        <v>5.7934508816120944</v>
      </c>
      <c r="I12" s="2236">
        <v>2.4</v>
      </c>
      <c r="K12" s="2237"/>
      <c r="L12" s="2237"/>
      <c r="M12" s="2237"/>
    </row>
    <row r="13" spans="2:13" thickBot="1" x14ac:dyDescent="0.35">
      <c r="B13" s="2238" t="s">
        <v>2041</v>
      </c>
      <c r="C13" s="2242">
        <v>129</v>
      </c>
      <c r="D13" s="2242">
        <v>133</v>
      </c>
      <c r="E13" s="2240">
        <v>0.56683364091747956</v>
      </c>
      <c r="F13" s="2242">
        <v>139</v>
      </c>
      <c r="G13" s="2241">
        <v>0.58044849041633606</v>
      </c>
      <c r="H13" s="2241">
        <v>7.7519379844961156</v>
      </c>
      <c r="I13" s="2241">
        <v>4.5</v>
      </c>
      <c r="K13" s="2237"/>
      <c r="L13" s="2237"/>
      <c r="M13" s="2237"/>
    </row>
    <row r="14" spans="2:13" thickBot="1" x14ac:dyDescent="0.35">
      <c r="B14" s="2232" t="s">
        <v>2016</v>
      </c>
      <c r="C14" s="2243">
        <v>127</v>
      </c>
      <c r="D14" s="2243">
        <v>131</v>
      </c>
      <c r="E14" s="2234">
        <v>0.5580455224536427</v>
      </c>
      <c r="F14" s="2243">
        <v>186</v>
      </c>
      <c r="G14" s="2236">
        <v>0.77671524616862231</v>
      </c>
      <c r="H14" s="2236">
        <v>46.456692913385837</v>
      </c>
      <c r="I14" s="2236">
        <v>42.699999999999996</v>
      </c>
      <c r="K14" s="2237"/>
      <c r="L14" s="2237"/>
      <c r="M14" s="2237"/>
    </row>
    <row r="15" spans="2:13" thickBot="1" x14ac:dyDescent="0.35">
      <c r="B15" s="2238" t="s">
        <v>2421</v>
      </c>
      <c r="C15" s="2242">
        <v>109</v>
      </c>
      <c r="D15" s="2242">
        <v>113</v>
      </c>
      <c r="E15" s="2240">
        <v>0.47895245627911059</v>
      </c>
      <c r="F15" s="2242">
        <v>109</v>
      </c>
      <c r="G15" s="2241">
        <v>0.45517183780849374</v>
      </c>
      <c r="H15" s="2241">
        <v>0</v>
      </c>
      <c r="I15" s="2241">
        <v>-3.1</v>
      </c>
      <c r="K15" s="2237"/>
      <c r="L15" s="2237"/>
      <c r="M15" s="2237"/>
    </row>
    <row r="16" spans="2:13" thickBot="1" x14ac:dyDescent="0.35">
      <c r="B16" s="2232" t="s">
        <v>2036</v>
      </c>
      <c r="C16" s="2243">
        <v>97</v>
      </c>
      <c r="D16" s="2243">
        <v>100</v>
      </c>
      <c r="E16" s="2234">
        <v>0.42622374549608932</v>
      </c>
      <c r="F16" s="2243">
        <v>103</v>
      </c>
      <c r="G16" s="2236">
        <v>0.4301165072869253</v>
      </c>
      <c r="H16" s="2236">
        <v>6.1855670103092786</v>
      </c>
      <c r="I16" s="2236">
        <v>2.6</v>
      </c>
      <c r="K16" s="2237"/>
      <c r="L16" s="2237"/>
      <c r="M16" s="2237"/>
    </row>
    <row r="17" spans="2:13" thickBot="1" x14ac:dyDescent="0.35">
      <c r="B17" s="2238" t="s">
        <v>2422</v>
      </c>
      <c r="C17" s="2242">
        <v>91</v>
      </c>
      <c r="D17" s="2242">
        <v>94</v>
      </c>
      <c r="E17" s="2240">
        <v>0.39985939010457855</v>
      </c>
      <c r="F17" s="2242">
        <v>101</v>
      </c>
      <c r="G17" s="2241">
        <v>0.4217647304464025</v>
      </c>
      <c r="H17" s="2241">
        <v>10.989010989010994</v>
      </c>
      <c r="I17" s="2241">
        <v>8.1</v>
      </c>
      <c r="K17" s="2237"/>
      <c r="L17" s="2237"/>
      <c r="M17" s="2237"/>
    </row>
    <row r="18" spans="2:13" thickBot="1" x14ac:dyDescent="0.35">
      <c r="B18" s="2232" t="s">
        <v>2423</v>
      </c>
      <c r="C18" s="2243">
        <v>79</v>
      </c>
      <c r="D18" s="2243">
        <v>82</v>
      </c>
      <c r="E18" s="2234">
        <v>0.34713067932155728</v>
      </c>
      <c r="F18" s="2243">
        <v>87</v>
      </c>
      <c r="G18" s="2236">
        <v>0.36330229256274271</v>
      </c>
      <c r="H18" s="2236">
        <v>10.126582278481022</v>
      </c>
      <c r="I18" s="2236">
        <v>6</v>
      </c>
      <c r="K18" s="2237"/>
      <c r="L18" s="2237"/>
      <c r="M18" s="2237"/>
    </row>
    <row r="19" spans="2:13" ht="21" thickBot="1" x14ac:dyDescent="0.35">
      <c r="B19" s="2238" t="s">
        <v>2424</v>
      </c>
      <c r="C19" s="2242">
        <v>77</v>
      </c>
      <c r="D19" s="2242">
        <v>80</v>
      </c>
      <c r="E19" s="2240">
        <v>0.33834256085772035</v>
      </c>
      <c r="F19" s="2242">
        <v>84</v>
      </c>
      <c r="G19" s="2241">
        <v>0.35077462730195846</v>
      </c>
      <c r="H19" s="2241">
        <v>9.0909090909090828</v>
      </c>
      <c r="I19" s="2241">
        <v>4.5</v>
      </c>
      <c r="K19" s="2237"/>
      <c r="L19" s="2237"/>
      <c r="M19" s="2237"/>
    </row>
    <row r="20" spans="2:13" thickBot="1" x14ac:dyDescent="0.35">
      <c r="B20" s="2232" t="s">
        <v>2425</v>
      </c>
      <c r="C20" s="2243">
        <v>77</v>
      </c>
      <c r="D20" s="2243">
        <v>79</v>
      </c>
      <c r="E20" s="2234">
        <v>0.33834256085772035</v>
      </c>
      <c r="F20" s="2243">
        <v>133</v>
      </c>
      <c r="G20" s="2236">
        <v>0.55539315989476756</v>
      </c>
      <c r="H20" s="2236">
        <v>72.727272727272734</v>
      </c>
      <c r="I20" s="2236">
        <v>67.800000000000011</v>
      </c>
      <c r="K20" s="2237"/>
      <c r="L20" s="2237"/>
      <c r="M20" s="2237"/>
    </row>
    <row r="21" spans="2:13" ht="21" thickBot="1" x14ac:dyDescent="0.35">
      <c r="B21" s="2238" t="s">
        <v>2426</v>
      </c>
      <c r="C21" s="2242">
        <v>70</v>
      </c>
      <c r="D21" s="2242">
        <v>72</v>
      </c>
      <c r="E21" s="2240">
        <v>0.30758414623429126</v>
      </c>
      <c r="F21" s="2242">
        <v>73</v>
      </c>
      <c r="G21" s="2241">
        <v>0.30483985467908298</v>
      </c>
      <c r="H21" s="2241">
        <v>4.2857142857142927</v>
      </c>
      <c r="I21" s="2241">
        <v>1.9</v>
      </c>
      <c r="K21" s="2237"/>
      <c r="L21" s="2237"/>
      <c r="M21" s="2237"/>
    </row>
    <row r="22" spans="2:13" thickBot="1" x14ac:dyDescent="0.35">
      <c r="B22" s="2232" t="s">
        <v>2427</v>
      </c>
      <c r="C22" s="2243">
        <v>69</v>
      </c>
      <c r="D22" s="2243">
        <v>71</v>
      </c>
      <c r="E22" s="2234">
        <v>0.30319008700237282</v>
      </c>
      <c r="F22" s="2243">
        <v>24</v>
      </c>
      <c r="G22" s="2236">
        <v>0.10022132208627385</v>
      </c>
      <c r="H22" s="2236">
        <v>-65.217391304347828</v>
      </c>
      <c r="I22" s="2236">
        <v>-66.2</v>
      </c>
      <c r="K22" s="2237"/>
      <c r="L22" s="2237"/>
      <c r="M22" s="2237"/>
    </row>
    <row r="23" spans="2:13" thickBot="1" x14ac:dyDescent="0.35">
      <c r="B23" s="2238" t="s">
        <v>1267</v>
      </c>
      <c r="C23" s="2242">
        <v>65</v>
      </c>
      <c r="D23" s="2242">
        <v>67</v>
      </c>
      <c r="E23" s="2240">
        <v>0.28561385007469903</v>
      </c>
      <c r="F23" s="2242">
        <v>69</v>
      </c>
      <c r="G23" s="2241">
        <v>0.28813630099803733</v>
      </c>
      <c r="H23" s="2241">
        <v>6.1538461538461542</v>
      </c>
      <c r="I23" s="2241">
        <v>3.6999999999999997</v>
      </c>
      <c r="K23" s="2237"/>
      <c r="L23" s="2237"/>
      <c r="M23" s="2237"/>
    </row>
    <row r="24" spans="2:13" thickBot="1" x14ac:dyDescent="0.35">
      <c r="B24" s="2232" t="s">
        <v>2171</v>
      </c>
      <c r="C24" s="2243">
        <v>51</v>
      </c>
      <c r="D24" s="2243">
        <v>53</v>
      </c>
      <c r="E24" s="2234">
        <v>0.22409702082784078</v>
      </c>
      <c r="F24" s="2243">
        <v>55</v>
      </c>
      <c r="G24" s="2236">
        <v>0.22967386311437757</v>
      </c>
      <c r="H24" s="2236">
        <v>7.8431372549019551</v>
      </c>
      <c r="I24" s="2236">
        <v>3.5000000000000004</v>
      </c>
      <c r="K24" s="2237"/>
      <c r="L24" s="2237"/>
      <c r="M24" s="2237"/>
    </row>
    <row r="25" spans="2:13" ht="21" thickBot="1" x14ac:dyDescent="0.35">
      <c r="B25" s="2238" t="s">
        <v>1005</v>
      </c>
      <c r="C25" s="2242">
        <v>45</v>
      </c>
      <c r="D25" s="2242">
        <v>46</v>
      </c>
      <c r="E25" s="2240">
        <v>0.19773266543633006</v>
      </c>
      <c r="F25" s="2242">
        <v>47</v>
      </c>
      <c r="G25" s="2241">
        <v>0.1962667557522863</v>
      </c>
      <c r="H25" s="2241">
        <v>4.4444444444444509</v>
      </c>
      <c r="I25" s="2241">
        <v>0.8</v>
      </c>
      <c r="K25" s="2237"/>
      <c r="L25" s="2237"/>
      <c r="M25" s="2237"/>
    </row>
    <row r="26" spans="2:13" ht="21" thickBot="1" x14ac:dyDescent="0.35">
      <c r="B26" s="2244" t="s">
        <v>2428</v>
      </c>
      <c r="C26" s="2243">
        <v>34</v>
      </c>
      <c r="D26" s="2243">
        <v>35</v>
      </c>
      <c r="E26" s="2234">
        <v>0.14939801388522717</v>
      </c>
      <c r="F26" s="2243">
        <v>36</v>
      </c>
      <c r="G26" s="2234">
        <v>0.15033198312941079</v>
      </c>
      <c r="H26" s="2236">
        <v>5.8823529411764719</v>
      </c>
      <c r="I26" s="2236">
        <v>2.9000000000000004</v>
      </c>
      <c r="K26" s="2237"/>
      <c r="L26" s="2237"/>
      <c r="M26" s="2237"/>
    </row>
    <row r="27" spans="2:13" thickBot="1" x14ac:dyDescent="0.35">
      <c r="B27" s="2245" t="s">
        <v>911</v>
      </c>
      <c r="C27" s="2242">
        <v>28</v>
      </c>
      <c r="D27" s="2242">
        <v>29</v>
      </c>
      <c r="E27" s="2240">
        <v>0.1230336584937165</v>
      </c>
      <c r="F27" s="2242" t="s">
        <v>1879</v>
      </c>
      <c r="G27" s="2240">
        <v>0</v>
      </c>
      <c r="H27" s="2241">
        <v>0</v>
      </c>
      <c r="I27" s="2241">
        <v>-100</v>
      </c>
      <c r="K27" s="2237"/>
      <c r="L27" s="2237"/>
      <c r="M27" s="2237"/>
    </row>
    <row r="28" spans="2:13" thickBot="1" x14ac:dyDescent="0.35">
      <c r="B28" s="2246" t="s">
        <v>786</v>
      </c>
      <c r="C28" s="2243">
        <v>23</v>
      </c>
      <c r="D28" s="2243">
        <v>23</v>
      </c>
      <c r="E28" s="2234">
        <v>0.10106336233412427</v>
      </c>
      <c r="F28" s="2243">
        <v>24</v>
      </c>
      <c r="G28" s="2234">
        <v>0.10022132208627385</v>
      </c>
      <c r="H28" s="2236">
        <v>4.3478260869565188</v>
      </c>
      <c r="I28" s="2236">
        <v>1.2</v>
      </c>
      <c r="K28" s="2237"/>
      <c r="L28" s="2237"/>
      <c r="M28" s="2237"/>
    </row>
    <row r="29" spans="2:13" ht="21" thickBot="1" x14ac:dyDescent="0.35">
      <c r="B29" s="2245" t="s">
        <v>2100</v>
      </c>
      <c r="C29" s="2242">
        <v>21</v>
      </c>
      <c r="D29" s="2242">
        <v>22</v>
      </c>
      <c r="E29" s="2240">
        <v>9.2275243870287377E-2</v>
      </c>
      <c r="F29" s="2242">
        <v>22</v>
      </c>
      <c r="G29" s="2240">
        <v>9.1869545245751028E-2</v>
      </c>
      <c r="H29" s="2241">
        <v>4.7619047619047672</v>
      </c>
      <c r="I29" s="2241">
        <v>-0.4</v>
      </c>
      <c r="K29" s="2237"/>
      <c r="L29" s="2237"/>
      <c r="M29" s="2237"/>
    </row>
    <row r="30" spans="2:13" thickBot="1" x14ac:dyDescent="0.35">
      <c r="B30" s="2246" t="s">
        <v>2429</v>
      </c>
      <c r="C30" s="2243">
        <v>15</v>
      </c>
      <c r="D30" s="2243">
        <v>15</v>
      </c>
      <c r="E30" s="2234">
        <v>6.59108884787767E-2</v>
      </c>
      <c r="F30" s="2243">
        <v>15</v>
      </c>
      <c r="G30" s="2234">
        <v>6.263832630392116E-2</v>
      </c>
      <c r="H30" s="2236">
        <v>0</v>
      </c>
      <c r="I30" s="2236">
        <v>-0.4</v>
      </c>
      <c r="K30" s="2237"/>
      <c r="L30" s="2237"/>
      <c r="M30" s="2237"/>
    </row>
    <row r="31" spans="2:13" ht="21" thickBot="1" x14ac:dyDescent="0.35">
      <c r="B31" s="2245" t="s">
        <v>2430</v>
      </c>
      <c r="C31" s="2242">
        <v>13</v>
      </c>
      <c r="D31" s="2242">
        <v>14</v>
      </c>
      <c r="E31" s="2240">
        <v>5.7122770014939796E-2</v>
      </c>
      <c r="F31" s="2242">
        <v>14</v>
      </c>
      <c r="G31" s="2240">
        <v>5.8462437883659749E-2</v>
      </c>
      <c r="H31" s="2241">
        <v>7.6923076923076872</v>
      </c>
      <c r="I31" s="2241">
        <v>0</v>
      </c>
      <c r="K31" s="2237"/>
      <c r="L31" s="2237"/>
      <c r="M31" s="2237"/>
    </row>
    <row r="32" spans="2:13" thickBot="1" x14ac:dyDescent="0.35">
      <c r="B32" s="2246" t="s">
        <v>2431</v>
      </c>
      <c r="C32" s="2243">
        <v>10</v>
      </c>
      <c r="D32" s="2243">
        <v>11</v>
      </c>
      <c r="E32" s="2234">
        <v>4.3940592319184464E-2</v>
      </c>
      <c r="F32" s="2243">
        <v>10</v>
      </c>
      <c r="G32" s="2234">
        <v>4.1758884202614109E-2</v>
      </c>
      <c r="H32" s="2236">
        <v>0</v>
      </c>
      <c r="I32" s="2236">
        <v>-2.9000000000000004</v>
      </c>
      <c r="K32" s="2237"/>
      <c r="L32" s="2237"/>
      <c r="M32" s="2237"/>
    </row>
    <row r="33" spans="2:13" ht="21" thickBot="1" x14ac:dyDescent="0.35">
      <c r="B33" s="2245" t="s">
        <v>2363</v>
      </c>
      <c r="C33" s="2242">
        <v>8</v>
      </c>
      <c r="D33" s="2242">
        <v>8</v>
      </c>
      <c r="E33" s="2240">
        <v>3.5152473855347567E-2</v>
      </c>
      <c r="F33" s="2242">
        <v>8</v>
      </c>
      <c r="G33" s="2240">
        <v>3.3407107362091286E-2</v>
      </c>
      <c r="H33" s="2241">
        <v>0</v>
      </c>
      <c r="I33" s="2241">
        <v>4.5</v>
      </c>
      <c r="K33" s="2237"/>
      <c r="L33" s="2237"/>
      <c r="M33" s="2237"/>
    </row>
    <row r="34" spans="2:13" thickBot="1" x14ac:dyDescent="0.35">
      <c r="B34" s="2246" t="s">
        <v>1282</v>
      </c>
      <c r="C34" s="2243">
        <v>4</v>
      </c>
      <c r="D34" s="2243">
        <v>4</v>
      </c>
      <c r="E34" s="2234">
        <v>1.7576236927673784E-2</v>
      </c>
      <c r="F34" s="2243">
        <v>5</v>
      </c>
      <c r="G34" s="2234">
        <v>2.0879442101307055E-2</v>
      </c>
      <c r="H34" s="2236">
        <v>25</v>
      </c>
      <c r="I34" s="2236">
        <v>3.9</v>
      </c>
      <c r="K34" s="2237"/>
      <c r="L34" s="2237"/>
      <c r="M34" s="2237"/>
    </row>
    <row r="35" spans="2:13" ht="21" thickBot="1" x14ac:dyDescent="0.35">
      <c r="B35" s="2245" t="s">
        <v>2029</v>
      </c>
      <c r="C35" s="2242">
        <v>2</v>
      </c>
      <c r="D35" s="2242">
        <v>3</v>
      </c>
      <c r="E35" s="2240">
        <v>8.7881184638368918E-3</v>
      </c>
      <c r="F35" s="2242">
        <v>3</v>
      </c>
      <c r="G35" s="2240">
        <v>1.2527665260784231E-2</v>
      </c>
      <c r="H35" s="2241">
        <v>50</v>
      </c>
      <c r="I35" s="2241">
        <v>4.3</v>
      </c>
      <c r="K35" s="2237"/>
      <c r="L35" s="2237"/>
      <c r="M35" s="2237"/>
    </row>
    <row r="36" spans="2:13" thickBot="1" x14ac:dyDescent="0.35">
      <c r="B36" s="2246" t="s">
        <v>2432</v>
      </c>
      <c r="C36" s="2243">
        <v>2</v>
      </c>
      <c r="D36" s="2243">
        <v>3</v>
      </c>
      <c r="E36" s="2234">
        <v>8.7881184638368918E-3</v>
      </c>
      <c r="F36" s="2243">
        <v>3</v>
      </c>
      <c r="G36" s="2234">
        <v>1.2527665260784231E-2</v>
      </c>
      <c r="H36" s="2236">
        <v>50</v>
      </c>
      <c r="I36" s="2236">
        <v>0.4</v>
      </c>
      <c r="K36" s="2237"/>
      <c r="L36" s="2237"/>
      <c r="M36" s="2237"/>
    </row>
    <row r="37" spans="2:13" thickBot="1" x14ac:dyDescent="0.35">
      <c r="B37" s="2245" t="s">
        <v>2433</v>
      </c>
      <c r="C37" s="2242">
        <v>2</v>
      </c>
      <c r="D37" s="2242">
        <v>2</v>
      </c>
      <c r="E37" s="2240">
        <v>8.7881184638368918E-3</v>
      </c>
      <c r="F37" s="2242">
        <v>2</v>
      </c>
      <c r="G37" s="2240">
        <v>8.3517768405228215E-3</v>
      </c>
      <c r="H37" s="2241">
        <v>0</v>
      </c>
      <c r="I37" s="2241">
        <v>3.1</v>
      </c>
      <c r="K37" s="2237"/>
      <c r="L37" s="2237"/>
      <c r="M37" s="2237"/>
    </row>
    <row r="38" spans="2:13" ht="21" thickBot="1" x14ac:dyDescent="0.35">
      <c r="B38" s="2246" t="s">
        <v>2169</v>
      </c>
      <c r="C38" s="2243">
        <v>1</v>
      </c>
      <c r="D38" s="2243">
        <v>1</v>
      </c>
      <c r="E38" s="2234">
        <v>4.3940592319184459E-3</v>
      </c>
      <c r="F38" s="2243">
        <v>1</v>
      </c>
      <c r="G38" s="2234">
        <v>4.1758884202614107E-3</v>
      </c>
      <c r="H38" s="2236">
        <v>0</v>
      </c>
      <c r="I38" s="2236">
        <v>3.2</v>
      </c>
      <c r="K38" s="2237"/>
      <c r="L38" s="2237"/>
      <c r="M38" s="2237"/>
    </row>
    <row r="39" spans="2:13" thickBot="1" x14ac:dyDescent="0.35">
      <c r="B39" s="2245" t="s">
        <v>2434</v>
      </c>
      <c r="C39" s="2242">
        <v>1</v>
      </c>
      <c r="D39" s="2242">
        <v>1</v>
      </c>
      <c r="E39" s="2240">
        <v>4.3940592319184459E-3</v>
      </c>
      <c r="F39" s="2242">
        <v>1</v>
      </c>
      <c r="G39" s="2240">
        <v>4.1758884202614107E-3</v>
      </c>
      <c r="H39" s="2241">
        <v>0</v>
      </c>
      <c r="I39" s="2241">
        <v>2.7</v>
      </c>
      <c r="K39" s="2237"/>
      <c r="L39" s="2237"/>
      <c r="M39" s="2237"/>
    </row>
    <row r="40" spans="2:13" thickBot="1" x14ac:dyDescent="0.35">
      <c r="B40" s="2246" t="s">
        <v>907</v>
      </c>
      <c r="C40" s="2243">
        <v>0</v>
      </c>
      <c r="D40" s="2243">
        <v>0</v>
      </c>
      <c r="E40" s="2234">
        <v>0</v>
      </c>
      <c r="F40" s="2243">
        <v>0</v>
      </c>
      <c r="G40" s="2234">
        <v>0</v>
      </c>
      <c r="H40" s="2236">
        <v>0</v>
      </c>
      <c r="I40" s="2236">
        <v>3.2</v>
      </c>
      <c r="K40" s="2237"/>
      <c r="L40" s="2237"/>
      <c r="M40" s="2237"/>
    </row>
    <row r="41" spans="2:13" ht="14.4" x14ac:dyDescent="0.3">
      <c r="B41" s="2247" t="s">
        <v>2408</v>
      </c>
      <c r="C41" s="2248">
        <v>22758</v>
      </c>
      <c r="D41" s="2248">
        <v>23478</v>
      </c>
      <c r="E41" s="2249">
        <v>100</v>
      </c>
      <c r="F41" s="2248">
        <v>23947</v>
      </c>
      <c r="G41" s="2249">
        <v>100</v>
      </c>
      <c r="H41" s="2250">
        <v>5.2</v>
      </c>
      <c r="I41" s="2250">
        <v>2</v>
      </c>
      <c r="K41" s="2237"/>
      <c r="L41" s="2237"/>
      <c r="M41" s="2237"/>
    </row>
    <row r="42" spans="2:13" ht="14.4" x14ac:dyDescent="0.3">
      <c r="B42" s="105" t="s">
        <v>2409</v>
      </c>
    </row>
    <row r="43" spans="2:13" ht="14.4" x14ac:dyDescent="0.3">
      <c r="B43" s="2251"/>
    </row>
    <row r="44" spans="2:13" ht="14.4" x14ac:dyDescent="0.3"/>
  </sheetData>
  <mergeCells count="6">
    <mergeCell ref="B2:I2"/>
    <mergeCell ref="B4:B5"/>
    <mergeCell ref="C4:E4"/>
    <mergeCell ref="F4:G4"/>
    <mergeCell ref="H4:H5"/>
    <mergeCell ref="I4:I5"/>
  </mergeCells>
  <pageMargins left="0.7" right="0.7" top="0.75" bottom="0.75" header="0.3" footer="0.3"/>
  <drawing r:id="rId1"/>
</worksheet>
</file>

<file path=xl/worksheets/sheet1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42E8FD-D6F5-4A9A-A51B-5257CD227ACA}">
  <dimension ref="A1:O50"/>
  <sheetViews>
    <sheetView workbookViewId="0"/>
  </sheetViews>
  <sheetFormatPr baseColWidth="10" defaultColWidth="0" defaultRowHeight="14.4" zeroHeight="1" x14ac:dyDescent="0.3"/>
  <cols>
    <col min="1" max="1" width="5.5546875" style="2173" customWidth="1"/>
    <col min="2" max="2" width="37" style="2173" customWidth="1"/>
    <col min="3" max="3" width="21.5546875" style="2173" customWidth="1"/>
    <col min="4" max="4" width="22.44140625" style="2173" customWidth="1"/>
    <col min="5" max="5" width="10.88671875" style="2173" customWidth="1"/>
    <col min="6" max="6" width="16.88671875" style="2173" customWidth="1"/>
    <col min="7" max="7" width="12.88671875" style="2173" customWidth="1"/>
    <col min="8" max="8" width="11.6640625" style="2173" bestFit="1" customWidth="1"/>
    <col min="9" max="9" width="12.5546875" style="2173" bestFit="1" customWidth="1"/>
    <col min="10" max="12" width="10.88671875" style="2173" customWidth="1"/>
    <col min="13" max="15" width="0" style="2173" hidden="1" customWidth="1"/>
    <col min="16" max="16384" width="10.88671875" style="2173" hidden="1"/>
  </cols>
  <sheetData>
    <row r="1" spans="2:13" x14ac:dyDescent="0.3"/>
    <row r="2" spans="2:13" ht="26.1" customHeight="1" x14ac:dyDescent="0.3">
      <c r="B2" s="2732" t="s">
        <v>2411</v>
      </c>
      <c r="C2" s="2730"/>
      <c r="D2" s="2730"/>
      <c r="E2" s="2730"/>
      <c r="F2" s="2730"/>
      <c r="G2" s="2730"/>
      <c r="H2" s="2730"/>
      <c r="I2" s="2730"/>
    </row>
    <row r="3" spans="2:13" ht="15" thickBot="1" x14ac:dyDescent="0.35"/>
    <row r="4" spans="2:13" ht="15" customHeight="1" thickBot="1" x14ac:dyDescent="0.35">
      <c r="B4" s="2758" t="s">
        <v>2412</v>
      </c>
      <c r="C4" s="2760">
        <v>2025</v>
      </c>
      <c r="D4" s="2761"/>
      <c r="E4" s="2762"/>
      <c r="F4" s="2760">
        <v>2026</v>
      </c>
      <c r="G4" s="2762"/>
      <c r="H4" s="2758" t="s">
        <v>2371</v>
      </c>
      <c r="I4" s="2758" t="s">
        <v>2372</v>
      </c>
    </row>
    <row r="5" spans="2:13" ht="45.9" customHeight="1" thickBot="1" x14ac:dyDescent="0.35">
      <c r="B5" s="2759"/>
      <c r="C5" s="2229" t="s">
        <v>2413</v>
      </c>
      <c r="D5" s="2230" t="s">
        <v>2414</v>
      </c>
      <c r="E5" s="2230" t="s">
        <v>2415</v>
      </c>
      <c r="F5" s="2230" t="s">
        <v>2416</v>
      </c>
      <c r="G5" s="2231" t="s">
        <v>2417</v>
      </c>
      <c r="H5" s="2759"/>
      <c r="I5" s="2759"/>
    </row>
    <row r="6" spans="2:13" ht="15" thickBot="1" x14ac:dyDescent="0.35">
      <c r="B6" s="2377" t="s">
        <v>2418</v>
      </c>
      <c r="C6" s="2378">
        <v>13163</v>
      </c>
      <c r="D6" s="2378">
        <v>13578</v>
      </c>
      <c r="E6" s="2379">
        <v>58</v>
      </c>
      <c r="F6" s="2378">
        <v>14008</v>
      </c>
      <c r="G6" s="2379">
        <v>58</v>
      </c>
      <c r="H6" s="2355">
        <v>6</v>
      </c>
      <c r="I6" s="2355">
        <v>3</v>
      </c>
      <c r="K6" s="2237"/>
      <c r="L6" s="2237"/>
      <c r="M6" s="2237"/>
    </row>
    <row r="7" spans="2:13" ht="21" thickBot="1" x14ac:dyDescent="0.35">
      <c r="B7" s="2245" t="s">
        <v>1983</v>
      </c>
      <c r="C7" s="2368">
        <v>4311</v>
      </c>
      <c r="D7" s="2368">
        <v>4447</v>
      </c>
      <c r="E7" s="2371">
        <v>19</v>
      </c>
      <c r="F7" s="2368">
        <v>4417</v>
      </c>
      <c r="G7" s="2371">
        <v>18</v>
      </c>
      <c r="H7" s="2371">
        <v>3</v>
      </c>
      <c r="I7" s="2371">
        <v>-1</v>
      </c>
      <c r="K7" s="2237"/>
      <c r="L7" s="2237"/>
      <c r="M7" s="2237"/>
    </row>
    <row r="8" spans="2:13" ht="21" thickBot="1" x14ac:dyDescent="0.35">
      <c r="B8" s="2246" t="s">
        <v>2066</v>
      </c>
      <c r="C8" s="2363">
        <v>1828</v>
      </c>
      <c r="D8" s="2363">
        <v>1885</v>
      </c>
      <c r="E8" s="2355">
        <v>8</v>
      </c>
      <c r="F8" s="2363">
        <v>1929</v>
      </c>
      <c r="G8" s="2355">
        <v>8</v>
      </c>
      <c r="H8" s="2355">
        <v>6</v>
      </c>
      <c r="I8" s="2355">
        <v>2</v>
      </c>
      <c r="K8" s="2237"/>
      <c r="L8" s="2237"/>
      <c r="M8" s="2237"/>
    </row>
    <row r="9" spans="2:13" ht="15" thickBot="1" x14ac:dyDescent="0.35">
      <c r="B9" s="2245" t="s">
        <v>2419</v>
      </c>
      <c r="C9" s="2371">
        <v>819</v>
      </c>
      <c r="D9" s="2371">
        <v>845</v>
      </c>
      <c r="E9" s="2371">
        <v>4</v>
      </c>
      <c r="F9" s="2371">
        <v>844</v>
      </c>
      <c r="G9" s="2371">
        <v>4</v>
      </c>
      <c r="H9" s="2371">
        <v>3</v>
      </c>
      <c r="I9" s="2371">
        <v>0</v>
      </c>
      <c r="K9" s="2237"/>
      <c r="L9" s="2237"/>
      <c r="M9" s="2237"/>
    </row>
    <row r="10" spans="2:13" ht="21" thickBot="1" x14ac:dyDescent="0.35">
      <c r="B10" s="2246" t="s">
        <v>2173</v>
      </c>
      <c r="C10" s="2373">
        <v>536</v>
      </c>
      <c r="D10" s="2373">
        <v>553</v>
      </c>
      <c r="E10" s="2355">
        <v>2</v>
      </c>
      <c r="F10" s="2373">
        <v>475</v>
      </c>
      <c r="G10" s="2355">
        <v>2</v>
      </c>
      <c r="H10" s="2355">
        <v>-11</v>
      </c>
      <c r="I10" s="2355">
        <v>-14</v>
      </c>
      <c r="K10" s="2237"/>
      <c r="L10" s="2237"/>
      <c r="M10" s="2237"/>
    </row>
    <row r="11" spans="2:13" ht="21" thickBot="1" x14ac:dyDescent="0.35">
      <c r="B11" s="2245" t="s">
        <v>780</v>
      </c>
      <c r="C11" s="2371">
        <v>454</v>
      </c>
      <c r="D11" s="2371">
        <v>468</v>
      </c>
      <c r="E11" s="2371">
        <v>2</v>
      </c>
      <c r="F11" s="2371">
        <v>489</v>
      </c>
      <c r="G11" s="2371">
        <v>2</v>
      </c>
      <c r="H11" s="2371">
        <v>8</v>
      </c>
      <c r="I11" s="2371">
        <v>5</v>
      </c>
      <c r="K11" s="2237"/>
      <c r="L11" s="2237"/>
      <c r="M11" s="2237"/>
    </row>
    <row r="12" spans="2:13" ht="15" thickBot="1" x14ac:dyDescent="0.35">
      <c r="B12" s="2246" t="s">
        <v>2420</v>
      </c>
      <c r="C12" s="2373">
        <v>397</v>
      </c>
      <c r="D12" s="2373">
        <v>410</v>
      </c>
      <c r="E12" s="2355">
        <v>2</v>
      </c>
      <c r="F12" s="2373">
        <v>420</v>
      </c>
      <c r="G12" s="2355">
        <v>2</v>
      </c>
      <c r="H12" s="2355">
        <v>6</v>
      </c>
      <c r="I12" s="2355">
        <v>2</v>
      </c>
      <c r="K12" s="2237"/>
      <c r="L12" s="2237"/>
      <c r="M12" s="2237"/>
    </row>
    <row r="13" spans="2:13" ht="15" thickBot="1" x14ac:dyDescent="0.35">
      <c r="B13" s="2245" t="s">
        <v>2041</v>
      </c>
      <c r="C13" s="2371">
        <v>129</v>
      </c>
      <c r="D13" s="2371">
        <v>133</v>
      </c>
      <c r="E13" s="2371">
        <v>1</v>
      </c>
      <c r="F13" s="2371">
        <v>139</v>
      </c>
      <c r="G13" s="2371">
        <v>1</v>
      </c>
      <c r="H13" s="2371">
        <v>8</v>
      </c>
      <c r="I13" s="2371">
        <v>5</v>
      </c>
      <c r="K13" s="2237"/>
      <c r="L13" s="2237"/>
      <c r="M13" s="2237"/>
    </row>
    <row r="14" spans="2:13" ht="15" thickBot="1" x14ac:dyDescent="0.35">
      <c r="B14" s="2246" t="s">
        <v>2016</v>
      </c>
      <c r="C14" s="2373">
        <v>127</v>
      </c>
      <c r="D14" s="2373">
        <v>131</v>
      </c>
      <c r="E14" s="2355">
        <v>1</v>
      </c>
      <c r="F14" s="2373">
        <v>186</v>
      </c>
      <c r="G14" s="2355">
        <v>1</v>
      </c>
      <c r="H14" s="2355">
        <v>46</v>
      </c>
      <c r="I14" s="2355">
        <v>43</v>
      </c>
      <c r="K14" s="2237"/>
      <c r="L14" s="2237"/>
      <c r="M14" s="2237"/>
    </row>
    <row r="15" spans="2:13" ht="15" thickBot="1" x14ac:dyDescent="0.35">
      <c r="B15" s="2245" t="s">
        <v>2421</v>
      </c>
      <c r="C15" s="2371">
        <v>109</v>
      </c>
      <c r="D15" s="2371">
        <v>113</v>
      </c>
      <c r="E15" s="2371">
        <v>0</v>
      </c>
      <c r="F15" s="2371">
        <v>109</v>
      </c>
      <c r="G15" s="2371">
        <v>0</v>
      </c>
      <c r="H15" s="2371">
        <v>0</v>
      </c>
      <c r="I15" s="2371">
        <v>-3</v>
      </c>
      <c r="K15" s="2237"/>
      <c r="L15" s="2237"/>
      <c r="M15" s="2237"/>
    </row>
    <row r="16" spans="2:13" ht="15" thickBot="1" x14ac:dyDescent="0.35">
      <c r="B16" s="2246" t="s">
        <v>2036</v>
      </c>
      <c r="C16" s="2373">
        <v>97</v>
      </c>
      <c r="D16" s="2373">
        <v>100</v>
      </c>
      <c r="E16" s="2355">
        <v>0</v>
      </c>
      <c r="F16" s="2373">
        <v>103</v>
      </c>
      <c r="G16" s="2355">
        <v>0</v>
      </c>
      <c r="H16" s="2355">
        <v>6</v>
      </c>
      <c r="I16" s="2355">
        <v>3</v>
      </c>
      <c r="K16" s="2237"/>
      <c r="L16" s="2237"/>
      <c r="M16" s="2237"/>
    </row>
    <row r="17" spans="2:13" ht="15" thickBot="1" x14ac:dyDescent="0.35">
      <c r="B17" s="2245" t="s">
        <v>2422</v>
      </c>
      <c r="C17" s="2371">
        <v>91</v>
      </c>
      <c r="D17" s="2371">
        <v>94</v>
      </c>
      <c r="E17" s="2371">
        <v>0</v>
      </c>
      <c r="F17" s="2371">
        <v>101</v>
      </c>
      <c r="G17" s="2371">
        <v>0</v>
      </c>
      <c r="H17" s="2371">
        <v>11</v>
      </c>
      <c r="I17" s="2371">
        <v>8</v>
      </c>
      <c r="K17" s="2237"/>
      <c r="L17" s="2237"/>
      <c r="M17" s="2237"/>
    </row>
    <row r="18" spans="2:13" ht="15" thickBot="1" x14ac:dyDescent="0.35">
      <c r="B18" s="2246" t="s">
        <v>2423</v>
      </c>
      <c r="C18" s="2373">
        <v>79</v>
      </c>
      <c r="D18" s="2373">
        <v>82</v>
      </c>
      <c r="E18" s="2355">
        <v>0</v>
      </c>
      <c r="F18" s="2373">
        <v>86</v>
      </c>
      <c r="G18" s="2355">
        <v>0</v>
      </c>
      <c r="H18" s="2355">
        <v>10</v>
      </c>
      <c r="I18" s="2355">
        <v>6</v>
      </c>
      <c r="K18" s="2237"/>
      <c r="L18" s="2237"/>
      <c r="M18" s="2237"/>
    </row>
    <row r="19" spans="2:13" ht="21" thickBot="1" x14ac:dyDescent="0.35">
      <c r="B19" s="2245" t="s">
        <v>2424</v>
      </c>
      <c r="C19" s="2371">
        <v>77</v>
      </c>
      <c r="D19" s="2371">
        <v>80</v>
      </c>
      <c r="E19" s="2371">
        <v>0</v>
      </c>
      <c r="F19" s="2371">
        <v>84</v>
      </c>
      <c r="G19" s="2371">
        <v>0</v>
      </c>
      <c r="H19" s="2371">
        <v>9</v>
      </c>
      <c r="I19" s="2371">
        <v>5</v>
      </c>
      <c r="K19" s="2237"/>
      <c r="L19" s="2237"/>
      <c r="M19" s="2237"/>
    </row>
    <row r="20" spans="2:13" ht="15" thickBot="1" x14ac:dyDescent="0.35">
      <c r="B20" s="2246" t="s">
        <v>2425</v>
      </c>
      <c r="C20" s="2373">
        <v>77</v>
      </c>
      <c r="D20" s="2373">
        <v>79</v>
      </c>
      <c r="E20" s="2355">
        <v>0</v>
      </c>
      <c r="F20" s="2373">
        <v>133</v>
      </c>
      <c r="G20" s="2355">
        <v>1</v>
      </c>
      <c r="H20" s="2355">
        <v>73</v>
      </c>
      <c r="I20" s="2355">
        <v>68</v>
      </c>
      <c r="K20" s="2237"/>
      <c r="L20" s="2237"/>
      <c r="M20" s="2237"/>
    </row>
    <row r="21" spans="2:13" ht="21" thickBot="1" x14ac:dyDescent="0.35">
      <c r="B21" s="2245" t="s">
        <v>2426</v>
      </c>
      <c r="C21" s="2371">
        <v>70</v>
      </c>
      <c r="D21" s="2371">
        <v>72</v>
      </c>
      <c r="E21" s="2371">
        <v>0</v>
      </c>
      <c r="F21" s="2371">
        <v>73</v>
      </c>
      <c r="G21" s="2371">
        <v>0</v>
      </c>
      <c r="H21" s="2371">
        <v>4</v>
      </c>
      <c r="I21" s="2371">
        <v>2</v>
      </c>
      <c r="K21" s="2237"/>
      <c r="L21" s="2237"/>
      <c r="M21" s="2237"/>
    </row>
    <row r="22" spans="2:13" ht="15" thickBot="1" x14ac:dyDescent="0.35">
      <c r="B22" s="2246" t="s">
        <v>2427</v>
      </c>
      <c r="C22" s="2373">
        <v>69</v>
      </c>
      <c r="D22" s="2373">
        <v>71</v>
      </c>
      <c r="E22" s="2355">
        <v>0</v>
      </c>
      <c r="F22" s="2373">
        <v>24</v>
      </c>
      <c r="G22" s="2355">
        <v>0</v>
      </c>
      <c r="H22" s="2355">
        <v>-65</v>
      </c>
      <c r="I22" s="2355">
        <v>-66</v>
      </c>
      <c r="K22" s="2237"/>
      <c r="L22" s="2237"/>
      <c r="M22" s="2237"/>
    </row>
    <row r="23" spans="2:13" ht="15" thickBot="1" x14ac:dyDescent="0.35">
      <c r="B23" s="2245" t="s">
        <v>1267</v>
      </c>
      <c r="C23" s="2371">
        <v>65</v>
      </c>
      <c r="D23" s="2371">
        <v>67</v>
      </c>
      <c r="E23" s="2371">
        <v>0</v>
      </c>
      <c r="F23" s="2371">
        <v>69</v>
      </c>
      <c r="G23" s="2371">
        <v>0</v>
      </c>
      <c r="H23" s="2371">
        <v>6</v>
      </c>
      <c r="I23" s="2371">
        <v>4</v>
      </c>
      <c r="K23" s="2237"/>
      <c r="L23" s="2237"/>
      <c r="M23" s="2237"/>
    </row>
    <row r="24" spans="2:13" ht="15" thickBot="1" x14ac:dyDescent="0.35">
      <c r="B24" s="2246" t="s">
        <v>2171</v>
      </c>
      <c r="C24" s="2373">
        <v>51</v>
      </c>
      <c r="D24" s="2373">
        <v>53</v>
      </c>
      <c r="E24" s="2355">
        <v>0</v>
      </c>
      <c r="F24" s="2373">
        <v>55</v>
      </c>
      <c r="G24" s="2355">
        <v>0</v>
      </c>
      <c r="H24" s="2355">
        <v>8</v>
      </c>
      <c r="I24" s="2355">
        <v>4</v>
      </c>
      <c r="K24" s="2237"/>
      <c r="L24" s="2237"/>
      <c r="M24" s="2237"/>
    </row>
    <row r="25" spans="2:13" ht="21" thickBot="1" x14ac:dyDescent="0.35">
      <c r="B25" s="2245" t="s">
        <v>1005</v>
      </c>
      <c r="C25" s="2371">
        <v>45</v>
      </c>
      <c r="D25" s="2371">
        <v>46</v>
      </c>
      <c r="E25" s="2371">
        <v>0</v>
      </c>
      <c r="F25" s="2371">
        <v>47</v>
      </c>
      <c r="G25" s="2371">
        <v>0</v>
      </c>
      <c r="H25" s="2371">
        <v>4</v>
      </c>
      <c r="I25" s="2371">
        <v>1</v>
      </c>
      <c r="K25" s="2237"/>
      <c r="L25" s="2237"/>
      <c r="M25" s="2237"/>
    </row>
    <row r="26" spans="2:13" ht="21" thickBot="1" x14ac:dyDescent="0.35">
      <c r="B26" s="2246" t="s">
        <v>2428</v>
      </c>
      <c r="C26" s="2373">
        <v>34</v>
      </c>
      <c r="D26" s="2373">
        <v>35</v>
      </c>
      <c r="E26" s="2355">
        <v>0</v>
      </c>
      <c r="F26" s="2373">
        <v>36</v>
      </c>
      <c r="G26" s="2355">
        <v>0</v>
      </c>
      <c r="H26" s="2355">
        <v>6</v>
      </c>
      <c r="I26" s="2355">
        <v>3</v>
      </c>
      <c r="K26" s="2237"/>
      <c r="L26" s="2237"/>
      <c r="M26" s="2237"/>
    </row>
    <row r="27" spans="2:13" ht="15" thickBot="1" x14ac:dyDescent="0.35">
      <c r="B27" s="2245" t="s">
        <v>911</v>
      </c>
      <c r="C27" s="2371">
        <v>28</v>
      </c>
      <c r="D27" s="2371">
        <v>29</v>
      </c>
      <c r="E27" s="2371">
        <v>0</v>
      </c>
      <c r="F27" s="2371" t="s">
        <v>3097</v>
      </c>
      <c r="G27" s="2371">
        <v>0</v>
      </c>
      <c r="H27" s="2371">
        <v>0</v>
      </c>
      <c r="I27" s="2371">
        <v>-100</v>
      </c>
      <c r="K27" s="2237"/>
      <c r="L27" s="2237"/>
      <c r="M27" s="2237"/>
    </row>
    <row r="28" spans="2:13" ht="15" thickBot="1" x14ac:dyDescent="0.35">
      <c r="B28" s="2246" t="s">
        <v>786</v>
      </c>
      <c r="C28" s="2373">
        <v>23</v>
      </c>
      <c r="D28" s="2373">
        <v>23</v>
      </c>
      <c r="E28" s="2355">
        <v>0</v>
      </c>
      <c r="F28" s="2373">
        <v>24</v>
      </c>
      <c r="G28" s="2355">
        <v>0</v>
      </c>
      <c r="H28" s="2355">
        <v>4</v>
      </c>
      <c r="I28" s="2355">
        <v>1</v>
      </c>
      <c r="K28" s="2237"/>
      <c r="L28" s="2237"/>
      <c r="M28" s="2237"/>
    </row>
    <row r="29" spans="2:13" ht="21" thickBot="1" x14ac:dyDescent="0.35">
      <c r="B29" s="2245" t="s">
        <v>2100</v>
      </c>
      <c r="C29" s="2371">
        <v>21</v>
      </c>
      <c r="D29" s="2371">
        <v>22</v>
      </c>
      <c r="E29" s="2371">
        <v>0</v>
      </c>
      <c r="F29" s="2371">
        <v>22</v>
      </c>
      <c r="G29" s="2371">
        <v>0</v>
      </c>
      <c r="H29" s="2371">
        <v>5</v>
      </c>
      <c r="I29" s="2371">
        <v>0</v>
      </c>
      <c r="K29" s="2237"/>
      <c r="L29" s="2237"/>
      <c r="M29" s="2237"/>
    </row>
    <row r="30" spans="2:13" ht="15" thickBot="1" x14ac:dyDescent="0.35">
      <c r="B30" s="2246" t="s">
        <v>2429</v>
      </c>
      <c r="C30" s="2373">
        <v>15</v>
      </c>
      <c r="D30" s="2373">
        <v>15</v>
      </c>
      <c r="E30" s="2355">
        <v>0</v>
      </c>
      <c r="F30" s="2373">
        <v>15</v>
      </c>
      <c r="G30" s="2355">
        <v>0</v>
      </c>
      <c r="H30" s="2355">
        <v>0</v>
      </c>
      <c r="I30" s="2355">
        <v>0</v>
      </c>
      <c r="K30" s="2237"/>
      <c r="L30" s="2237"/>
      <c r="M30" s="2237"/>
    </row>
    <row r="31" spans="2:13" ht="21" thickBot="1" x14ac:dyDescent="0.35">
      <c r="B31" s="2245" t="s">
        <v>2430</v>
      </c>
      <c r="C31" s="2371">
        <v>13</v>
      </c>
      <c r="D31" s="2371">
        <v>14</v>
      </c>
      <c r="E31" s="2371">
        <v>0</v>
      </c>
      <c r="F31" s="2371">
        <v>14</v>
      </c>
      <c r="G31" s="2371">
        <v>0</v>
      </c>
      <c r="H31" s="2371">
        <v>8</v>
      </c>
      <c r="I31" s="2371">
        <v>0</v>
      </c>
      <c r="K31" s="2237"/>
      <c r="L31" s="2237"/>
      <c r="M31" s="2237"/>
    </row>
    <row r="32" spans="2:13" ht="15" thickBot="1" x14ac:dyDescent="0.35">
      <c r="B32" s="2246" t="s">
        <v>2431</v>
      </c>
      <c r="C32" s="2373">
        <v>10</v>
      </c>
      <c r="D32" s="2373">
        <v>11</v>
      </c>
      <c r="E32" s="2355">
        <v>0</v>
      </c>
      <c r="F32" s="2373">
        <v>10</v>
      </c>
      <c r="G32" s="2355">
        <v>0</v>
      </c>
      <c r="H32" s="2355">
        <v>0</v>
      </c>
      <c r="I32" s="2355">
        <v>-3</v>
      </c>
      <c r="K32" s="2237"/>
      <c r="L32" s="2237"/>
      <c r="M32" s="2237"/>
    </row>
    <row r="33" spans="2:13" ht="21" thickBot="1" x14ac:dyDescent="0.35">
      <c r="B33" s="2245" t="s">
        <v>2363</v>
      </c>
      <c r="C33" s="2371">
        <v>8</v>
      </c>
      <c r="D33" s="2371">
        <v>8</v>
      </c>
      <c r="E33" s="2371">
        <v>0</v>
      </c>
      <c r="F33" s="2371">
        <v>8</v>
      </c>
      <c r="G33" s="2371">
        <v>0</v>
      </c>
      <c r="H33" s="2371">
        <v>0</v>
      </c>
      <c r="I33" s="2371">
        <v>5</v>
      </c>
      <c r="K33" s="2237"/>
      <c r="L33" s="2237"/>
      <c r="M33" s="2237"/>
    </row>
    <row r="34" spans="2:13" ht="15" thickBot="1" x14ac:dyDescent="0.35">
      <c r="B34" s="2246" t="s">
        <v>1282</v>
      </c>
      <c r="C34" s="2373">
        <v>4</v>
      </c>
      <c r="D34" s="2373">
        <v>4</v>
      </c>
      <c r="E34" s="2355">
        <v>0</v>
      </c>
      <c r="F34" s="2373">
        <v>5</v>
      </c>
      <c r="G34" s="2355">
        <v>0</v>
      </c>
      <c r="H34" s="2355">
        <v>25</v>
      </c>
      <c r="I34" s="2355">
        <v>4</v>
      </c>
      <c r="K34" s="2237"/>
      <c r="L34" s="2237"/>
      <c r="M34" s="2237"/>
    </row>
    <row r="35" spans="2:13" ht="21" thickBot="1" x14ac:dyDescent="0.35">
      <c r="B35" s="2245" t="s">
        <v>2029</v>
      </c>
      <c r="C35" s="2371">
        <v>2</v>
      </c>
      <c r="D35" s="2371">
        <v>3</v>
      </c>
      <c r="E35" s="2371">
        <v>0</v>
      </c>
      <c r="F35" s="2371">
        <v>3</v>
      </c>
      <c r="G35" s="2371">
        <v>0</v>
      </c>
      <c r="H35" s="2371">
        <v>50</v>
      </c>
      <c r="I35" s="2371">
        <v>4</v>
      </c>
      <c r="K35" s="2237"/>
      <c r="L35" s="2237"/>
      <c r="M35" s="2237"/>
    </row>
    <row r="36" spans="2:13" ht="15" thickBot="1" x14ac:dyDescent="0.35">
      <c r="B36" s="2246" t="s">
        <v>2432</v>
      </c>
      <c r="C36" s="2373">
        <v>2</v>
      </c>
      <c r="D36" s="2373">
        <v>3</v>
      </c>
      <c r="E36" s="2355">
        <v>0</v>
      </c>
      <c r="F36" s="2373">
        <v>3</v>
      </c>
      <c r="G36" s="2355">
        <v>0</v>
      </c>
      <c r="H36" s="2355">
        <v>50</v>
      </c>
      <c r="I36" s="2355">
        <v>0</v>
      </c>
      <c r="K36" s="2237"/>
      <c r="L36" s="2237"/>
      <c r="M36" s="2237"/>
    </row>
    <row r="37" spans="2:13" ht="15" thickBot="1" x14ac:dyDescent="0.35">
      <c r="B37" s="2245" t="s">
        <v>2433</v>
      </c>
      <c r="C37" s="2371">
        <v>2</v>
      </c>
      <c r="D37" s="2371">
        <v>2</v>
      </c>
      <c r="E37" s="2371">
        <v>0</v>
      </c>
      <c r="F37" s="2371">
        <v>2</v>
      </c>
      <c r="G37" s="2371">
        <v>0</v>
      </c>
      <c r="H37" s="2371">
        <v>0</v>
      </c>
      <c r="I37" s="2371">
        <v>3</v>
      </c>
      <c r="K37" s="2237"/>
      <c r="L37" s="2237"/>
      <c r="M37" s="2237"/>
    </row>
    <row r="38" spans="2:13" ht="21" thickBot="1" x14ac:dyDescent="0.35">
      <c r="B38" s="2246" t="s">
        <v>2169</v>
      </c>
      <c r="C38" s="2373">
        <v>1</v>
      </c>
      <c r="D38" s="2373">
        <v>1</v>
      </c>
      <c r="E38" s="2355">
        <v>0</v>
      </c>
      <c r="F38" s="2373">
        <v>1</v>
      </c>
      <c r="G38" s="2355">
        <v>0</v>
      </c>
      <c r="H38" s="2355">
        <v>0</v>
      </c>
      <c r="I38" s="2355">
        <v>3</v>
      </c>
      <c r="K38" s="2237"/>
      <c r="L38" s="2237"/>
      <c r="M38" s="2237"/>
    </row>
    <row r="39" spans="2:13" ht="15" thickBot="1" x14ac:dyDescent="0.35">
      <c r="B39" s="2245" t="s">
        <v>2434</v>
      </c>
      <c r="C39" s="2371">
        <v>1</v>
      </c>
      <c r="D39" s="2371">
        <v>1</v>
      </c>
      <c r="E39" s="2371">
        <v>0</v>
      </c>
      <c r="F39" s="2371">
        <v>1</v>
      </c>
      <c r="G39" s="2371">
        <v>0</v>
      </c>
      <c r="H39" s="2371">
        <v>0</v>
      </c>
      <c r="I39" s="2371">
        <v>3</v>
      </c>
      <c r="K39" s="2237"/>
      <c r="L39" s="2237"/>
      <c r="M39" s="2237"/>
    </row>
    <row r="40" spans="2:13" ht="15" thickBot="1" x14ac:dyDescent="0.35">
      <c r="B40" s="2246" t="s">
        <v>907</v>
      </c>
      <c r="C40" s="2373">
        <v>0</v>
      </c>
      <c r="D40" s="2373">
        <v>0</v>
      </c>
      <c r="E40" s="2355">
        <v>0</v>
      </c>
      <c r="F40" s="2373">
        <v>0</v>
      </c>
      <c r="G40" s="2355">
        <v>0</v>
      </c>
      <c r="H40" s="2355">
        <v>0</v>
      </c>
      <c r="I40" s="2355">
        <v>3</v>
      </c>
      <c r="K40" s="2237"/>
      <c r="L40" s="2237"/>
      <c r="M40" s="2237"/>
    </row>
    <row r="41" spans="2:13" x14ac:dyDescent="0.3">
      <c r="B41" s="2247" t="s">
        <v>2408</v>
      </c>
      <c r="C41" s="2364">
        <v>22758</v>
      </c>
      <c r="D41" s="2364">
        <v>23476</v>
      </c>
      <c r="E41" s="2365">
        <v>100</v>
      </c>
      <c r="F41" s="2364">
        <v>23938</v>
      </c>
      <c r="G41" s="2365">
        <v>100</v>
      </c>
      <c r="H41" s="2365">
        <v>5</v>
      </c>
      <c r="I41" s="2365">
        <v>2</v>
      </c>
      <c r="K41" s="2237"/>
      <c r="L41" s="2237"/>
      <c r="M41" s="2237"/>
    </row>
    <row r="42" spans="2:13" x14ac:dyDescent="0.3">
      <c r="B42" s="105" t="s">
        <v>2409</v>
      </c>
    </row>
    <row r="43" spans="2:13" x14ac:dyDescent="0.3">
      <c r="B43" s="2251"/>
    </row>
    <row r="44" spans="2:13" x14ac:dyDescent="0.3"/>
    <row r="49" s="2173" customFormat="1" hidden="1" x14ac:dyDescent="0.3"/>
    <row r="50" s="2173" customFormat="1" hidden="1" x14ac:dyDescent="0.3"/>
  </sheetData>
  <mergeCells count="6">
    <mergeCell ref="B2:I2"/>
    <mergeCell ref="B4:B5"/>
    <mergeCell ref="C4:E4"/>
    <mergeCell ref="F4:G4"/>
    <mergeCell ref="H4:H5"/>
    <mergeCell ref="I4:I5"/>
  </mergeCells>
  <pageMargins left="0.7" right="0.7" top="0.75" bottom="0.75" header="0.3" footer="0.3"/>
  <drawing r:id="rId1"/>
</worksheet>
</file>

<file path=xl/worksheets/sheet1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BB0202-51CC-4D2E-B5EF-BFEB3096A21C}">
  <sheetPr>
    <tabColor rgb="FF00B0F0"/>
  </sheetPr>
  <dimension ref="A1:J12"/>
  <sheetViews>
    <sheetView workbookViewId="0">
      <selection activeCell="H9" sqref="H9"/>
    </sheetView>
  </sheetViews>
  <sheetFormatPr baseColWidth="10" defaultColWidth="0" defaultRowHeight="15" customHeight="1" zeroHeight="1" x14ac:dyDescent="0.3"/>
  <cols>
    <col min="1" max="1" width="10.88671875" style="2173" customWidth="1"/>
    <col min="2" max="2" width="16.6640625" style="2173" customWidth="1"/>
    <col min="3" max="3" width="13.44140625" style="2173" customWidth="1"/>
    <col min="4" max="7" width="10.88671875" style="2173" customWidth="1"/>
    <col min="8" max="8" width="13.44140625" style="2186" customWidth="1"/>
    <col min="9" max="9" width="10.88671875" style="2186" hidden="1" customWidth="1"/>
    <col min="10" max="10" width="0" style="2173" hidden="1" customWidth="1"/>
    <col min="11" max="16384" width="10.88671875" style="2173" hidden="1"/>
  </cols>
  <sheetData>
    <row r="1" spans="2:10" ht="14.4" x14ac:dyDescent="0.3"/>
    <row r="2" spans="2:10" ht="14.4" x14ac:dyDescent="0.3"/>
    <row r="3" spans="2:10" ht="36.9" customHeight="1" x14ac:dyDescent="0.3">
      <c r="B3" s="2732" t="s">
        <v>2435</v>
      </c>
      <c r="C3" s="2732"/>
      <c r="D3" s="2732"/>
      <c r="E3" s="2732"/>
      <c r="F3" s="2732"/>
      <c r="G3" s="2732"/>
      <c r="H3" s="2215"/>
      <c r="I3" s="2215"/>
      <c r="J3" s="2206"/>
    </row>
    <row r="4" spans="2:10" ht="14.4" x14ac:dyDescent="0.3"/>
    <row r="5" spans="2:10" ht="14.4" x14ac:dyDescent="0.3">
      <c r="B5" s="2763" t="s">
        <v>2436</v>
      </c>
      <c r="C5" s="2763" t="s">
        <v>2437</v>
      </c>
      <c r="D5" s="2763" t="s">
        <v>2377</v>
      </c>
      <c r="E5" s="2763">
        <v>2026</v>
      </c>
      <c r="F5" s="2763" t="s">
        <v>2438</v>
      </c>
      <c r="G5" s="2763" t="s">
        <v>2439</v>
      </c>
    </row>
    <row r="6" spans="2:10" ht="21.75" customHeight="1" thickBot="1" x14ac:dyDescent="0.35">
      <c r="B6" s="2763"/>
      <c r="C6" s="2746"/>
      <c r="D6" s="2746"/>
      <c r="E6" s="2746"/>
      <c r="F6" s="2746"/>
      <c r="G6" s="2746"/>
    </row>
    <row r="7" spans="2:10" thickBot="1" x14ac:dyDescent="0.35">
      <c r="B7" s="2252" t="s">
        <v>1737</v>
      </c>
      <c r="C7" s="2253">
        <v>24370</v>
      </c>
      <c r="D7" s="2254">
        <v>12.8</v>
      </c>
      <c r="E7" s="2255">
        <v>2676</v>
      </c>
      <c r="F7" s="2255">
        <v>12881</v>
      </c>
      <c r="G7" s="2256">
        <v>52.900000000000006</v>
      </c>
      <c r="J7" s="2237">
        <f>G7*100</f>
        <v>5290.0000000000009</v>
      </c>
    </row>
    <row r="8" spans="2:10" thickBot="1" x14ac:dyDescent="0.35">
      <c r="B8" s="2252" t="s">
        <v>1527</v>
      </c>
      <c r="C8" s="2257">
        <v>30541</v>
      </c>
      <c r="D8" s="2258">
        <v>16</v>
      </c>
      <c r="E8" s="2259">
        <v>5349</v>
      </c>
      <c r="F8" s="2259">
        <v>25216</v>
      </c>
      <c r="G8" s="2260">
        <v>82.6</v>
      </c>
      <c r="J8" s="2237">
        <f t="shared" ref="J8:J11" si="0">G8*100</f>
        <v>8260</v>
      </c>
    </row>
    <row r="9" spans="2:10" thickBot="1" x14ac:dyDescent="0.35">
      <c r="B9" s="2252" t="s">
        <v>2440</v>
      </c>
      <c r="C9" s="2257">
        <v>73309</v>
      </c>
      <c r="D9" s="2258">
        <v>38.4</v>
      </c>
      <c r="E9" s="2259">
        <v>8658</v>
      </c>
      <c r="F9" s="2259">
        <v>39948</v>
      </c>
      <c r="G9" s="2260">
        <v>54.500000000000007</v>
      </c>
      <c r="J9" s="2237">
        <f t="shared" si="0"/>
        <v>5450.0000000000009</v>
      </c>
    </row>
    <row r="10" spans="2:10" thickBot="1" x14ac:dyDescent="0.35">
      <c r="B10" s="2252" t="s">
        <v>1739</v>
      </c>
      <c r="C10" s="2257">
        <v>62761</v>
      </c>
      <c r="D10" s="2258">
        <v>32.9</v>
      </c>
      <c r="E10" s="2259">
        <v>7265</v>
      </c>
      <c r="F10" s="2259">
        <v>33929</v>
      </c>
      <c r="G10" s="2260">
        <v>54.1</v>
      </c>
      <c r="J10" s="2237">
        <f t="shared" si="0"/>
        <v>5410</v>
      </c>
    </row>
    <row r="11" spans="2:10" ht="14.4" x14ac:dyDescent="0.3">
      <c r="B11" s="2286" t="s">
        <v>2380</v>
      </c>
      <c r="C11" s="2380">
        <v>190980</v>
      </c>
      <c r="D11" s="2381">
        <v>100</v>
      </c>
      <c r="E11" s="2380">
        <v>23949</v>
      </c>
      <c r="F11" s="2380">
        <v>111975</v>
      </c>
      <c r="G11" s="2174">
        <v>58.599999999999994</v>
      </c>
      <c r="J11" s="2237">
        <f t="shared" si="0"/>
        <v>5859.9999999999991</v>
      </c>
    </row>
    <row r="12" spans="2:10" ht="36" customHeight="1" x14ac:dyDescent="0.3">
      <c r="B12" s="2506" t="s">
        <v>2441</v>
      </c>
      <c r="C12" s="2506"/>
      <c r="D12" s="2506"/>
      <c r="E12" s="2506"/>
      <c r="F12" s="2506"/>
      <c r="G12" s="2506"/>
    </row>
  </sheetData>
  <mergeCells count="8">
    <mergeCell ref="B12:G12"/>
    <mergeCell ref="B3:G3"/>
    <mergeCell ref="B5:B6"/>
    <mergeCell ref="C5:C6"/>
    <mergeCell ref="D5:D6"/>
    <mergeCell ref="E5:E6"/>
    <mergeCell ref="F5:F6"/>
    <mergeCell ref="G5:G6"/>
  </mergeCells>
  <pageMargins left="0.7" right="0.7" top="0.75" bottom="0.75" header="0.3" footer="0.3"/>
  <drawing r:id="rId1"/>
</worksheet>
</file>

<file path=xl/worksheets/sheet1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FADBF8-E1B7-4886-9DDC-337F88DD31D4}">
  <dimension ref="A1:J12"/>
  <sheetViews>
    <sheetView workbookViewId="0"/>
  </sheetViews>
  <sheetFormatPr baseColWidth="10" defaultColWidth="0" defaultRowHeight="14.4" zeroHeight="1" x14ac:dyDescent="0.3"/>
  <cols>
    <col min="1" max="1" width="10.88671875" style="2173" customWidth="1"/>
    <col min="2" max="2" width="16.6640625" style="2173" customWidth="1"/>
    <col min="3" max="3" width="13.44140625" style="2173" customWidth="1"/>
    <col min="4" max="7" width="10.88671875" style="2173" customWidth="1"/>
    <col min="8" max="8" width="13.44140625" style="2186" customWidth="1"/>
    <col min="9" max="9" width="10.88671875" style="2186" hidden="1" customWidth="1"/>
    <col min="10" max="10" width="0" style="2173" hidden="1" customWidth="1"/>
    <col min="11" max="16384" width="10.88671875" style="2173" hidden="1"/>
  </cols>
  <sheetData>
    <row r="1" spans="2:10" x14ac:dyDescent="0.3"/>
    <row r="2" spans="2:10" x14ac:dyDescent="0.3"/>
    <row r="3" spans="2:10" ht="36.9" customHeight="1" x14ac:dyDescent="0.3">
      <c r="B3" s="2732" t="s">
        <v>2435</v>
      </c>
      <c r="C3" s="2732"/>
      <c r="D3" s="2732"/>
      <c r="E3" s="2732"/>
      <c r="F3" s="2732"/>
      <c r="G3" s="2732"/>
      <c r="H3" s="2215"/>
      <c r="I3" s="2215"/>
      <c r="J3" s="2206"/>
    </row>
    <row r="4" spans="2:10" x14ac:dyDescent="0.3"/>
    <row r="5" spans="2:10" x14ac:dyDescent="0.3">
      <c r="B5" s="2763" t="s">
        <v>2436</v>
      </c>
      <c r="C5" s="2763" t="s">
        <v>2437</v>
      </c>
      <c r="D5" s="2763" t="s">
        <v>2377</v>
      </c>
      <c r="E5" s="2763">
        <v>2026</v>
      </c>
      <c r="F5" s="2763" t="s">
        <v>2438</v>
      </c>
      <c r="G5" s="2763" t="s">
        <v>2439</v>
      </c>
    </row>
    <row r="6" spans="2:10" ht="21.75" customHeight="1" thickBot="1" x14ac:dyDescent="0.35">
      <c r="B6" s="2763"/>
      <c r="C6" s="2746"/>
      <c r="D6" s="2746"/>
      <c r="E6" s="2746"/>
      <c r="F6" s="2746"/>
      <c r="G6" s="2746"/>
    </row>
    <row r="7" spans="2:10" ht="15" thickBot="1" x14ac:dyDescent="0.35">
      <c r="B7" s="2336" t="s">
        <v>1737</v>
      </c>
      <c r="C7" s="2382">
        <v>24370</v>
      </c>
      <c r="D7" s="2379">
        <v>13</v>
      </c>
      <c r="E7" s="2378">
        <v>2665</v>
      </c>
      <c r="F7" s="2378">
        <v>12870</v>
      </c>
      <c r="G7" s="2379">
        <v>52.9</v>
      </c>
      <c r="J7" s="2237">
        <f>G7*100</f>
        <v>5290</v>
      </c>
    </row>
    <row r="8" spans="2:10" ht="15" thickBot="1" x14ac:dyDescent="0.35">
      <c r="B8" s="2336" t="s">
        <v>1527</v>
      </c>
      <c r="C8" s="2367">
        <v>30541</v>
      </c>
      <c r="D8" s="2355">
        <v>16</v>
      </c>
      <c r="E8" s="2363">
        <v>5349</v>
      </c>
      <c r="F8" s="2363">
        <v>25216</v>
      </c>
      <c r="G8" s="2355">
        <v>82.6</v>
      </c>
      <c r="J8" s="2237">
        <f t="shared" ref="J8:J11" si="0">G8*100</f>
        <v>8260</v>
      </c>
    </row>
    <row r="9" spans="2:10" ht="15" thickBot="1" x14ac:dyDescent="0.35">
      <c r="B9" s="2336" t="s">
        <v>2440</v>
      </c>
      <c r="C9" s="2367">
        <v>73309</v>
      </c>
      <c r="D9" s="2355">
        <v>38</v>
      </c>
      <c r="E9" s="2363">
        <v>8658</v>
      </c>
      <c r="F9" s="2363">
        <v>39948</v>
      </c>
      <c r="G9" s="2355">
        <v>54.5</v>
      </c>
      <c r="J9" s="2237">
        <f t="shared" si="0"/>
        <v>5450</v>
      </c>
    </row>
    <row r="10" spans="2:10" ht="15" thickBot="1" x14ac:dyDescent="0.35">
      <c r="B10" s="2336" t="s">
        <v>1739</v>
      </c>
      <c r="C10" s="2367">
        <v>62761</v>
      </c>
      <c r="D10" s="2355">
        <v>33</v>
      </c>
      <c r="E10" s="2363">
        <v>7265</v>
      </c>
      <c r="F10" s="2363">
        <v>33929</v>
      </c>
      <c r="G10" s="2355">
        <v>54.1</v>
      </c>
      <c r="J10" s="2237">
        <f t="shared" si="0"/>
        <v>5410</v>
      </c>
    </row>
    <row r="11" spans="2:10" x14ac:dyDescent="0.3">
      <c r="B11" s="2383" t="s">
        <v>2380</v>
      </c>
      <c r="C11" s="2384">
        <v>190980</v>
      </c>
      <c r="D11" s="2385">
        <v>100</v>
      </c>
      <c r="E11" s="2384">
        <v>23938</v>
      </c>
      <c r="F11" s="2384">
        <v>111964</v>
      </c>
      <c r="G11" s="2385">
        <v>58.6</v>
      </c>
      <c r="J11" s="2237">
        <f t="shared" si="0"/>
        <v>5860</v>
      </c>
    </row>
    <row r="12" spans="2:10" ht="36" customHeight="1" x14ac:dyDescent="0.3">
      <c r="B12" s="2506" t="s">
        <v>2441</v>
      </c>
      <c r="C12" s="2506"/>
      <c r="D12" s="2506"/>
      <c r="E12" s="2506"/>
      <c r="F12" s="2506"/>
      <c r="G12" s="2506"/>
    </row>
  </sheetData>
  <mergeCells count="8">
    <mergeCell ref="B12:G12"/>
    <mergeCell ref="B3:G3"/>
    <mergeCell ref="B5:B6"/>
    <mergeCell ref="C5:C6"/>
    <mergeCell ref="D5:D6"/>
    <mergeCell ref="E5:E6"/>
    <mergeCell ref="F5:F6"/>
    <mergeCell ref="G5:G6"/>
  </mergeCells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AFEBB6-0FA2-4186-87AE-BD29034D9199}">
  <dimension ref="A1:WSM43"/>
  <sheetViews>
    <sheetView showGridLines="0" workbookViewId="0">
      <selection sqref="A1:F1"/>
    </sheetView>
  </sheetViews>
  <sheetFormatPr baseColWidth="10" defaultColWidth="0" defaultRowHeight="10.199999999999999" zeroHeight="1" x14ac:dyDescent="0.2"/>
  <cols>
    <col min="1" max="1" width="52.33203125" style="1347" customWidth="1"/>
    <col min="2" max="2" width="12" style="1444" customWidth="1"/>
    <col min="3" max="3" width="11.44140625" style="1444" bestFit="1" customWidth="1"/>
    <col min="4" max="4" width="10.88671875" style="1445" customWidth="1"/>
    <col min="5" max="5" width="7" style="1446" bestFit="1" customWidth="1"/>
    <col min="6" max="6" width="7" style="1347" bestFit="1" customWidth="1"/>
    <col min="7" max="7" width="11.44140625" style="1346" customWidth="1"/>
    <col min="8" max="8" width="13.109375" style="1346" bestFit="1" customWidth="1"/>
    <col min="9" max="9" width="13.109375" style="1346" hidden="1"/>
    <col min="10" max="12" width="11.44140625" style="1346" hidden="1"/>
    <col min="13" max="141" width="11.44140625" style="1347" hidden="1"/>
    <col min="142" max="142" width="39.44140625" style="1347" hidden="1"/>
    <col min="143" max="147" width="9.5546875" style="1347" hidden="1"/>
    <col min="148" max="148" width="9.6640625" style="1347" hidden="1"/>
    <col min="149" max="149" width="9" style="1347" hidden="1"/>
    <col min="150" max="150" width="8.33203125" style="1347" hidden="1"/>
    <col min="151" max="152" width="9" style="1347" hidden="1"/>
    <col min="153" max="155" width="7.88671875" style="1347" hidden="1"/>
    <col min="156" max="156" width="9.33203125" style="1347" hidden="1"/>
    <col min="157" max="159" width="8.44140625" style="1347" hidden="1"/>
    <col min="160" max="161" width="9.33203125" style="1347" hidden="1"/>
    <col min="162" max="162" width="10.109375" style="1347" hidden="1"/>
    <col min="163" max="163" width="9.109375" style="1347" hidden="1"/>
    <col min="164" max="167" width="10.109375" style="1347" hidden="1"/>
    <col min="168" max="173" width="5.44140625" style="1347" hidden="1"/>
    <col min="174" max="174" width="0.109375" style="1347" hidden="1"/>
    <col min="175" max="179" width="7.6640625" style="1347" hidden="1"/>
    <col min="180" max="180" width="0.44140625" style="1347" hidden="1"/>
    <col min="181" max="181" width="15.88671875" style="1347" hidden="1"/>
    <col min="182" max="182" width="10.33203125" style="1347" hidden="1"/>
    <col min="183" max="183" width="14.109375" style="1347" hidden="1"/>
    <col min="184" max="397" width="11.44140625" style="1347" hidden="1"/>
    <col min="398" max="398" width="39.44140625" style="1347" hidden="1"/>
    <col min="399" max="403" width="9.5546875" style="1347" hidden="1"/>
    <col min="404" max="404" width="9.6640625" style="1347" hidden="1"/>
    <col min="405" max="405" width="9" style="1347" hidden="1"/>
    <col min="406" max="406" width="8.33203125" style="1347" hidden="1"/>
    <col min="407" max="408" width="9" style="1347" hidden="1"/>
    <col min="409" max="411" width="7.88671875" style="1347" hidden="1"/>
    <col min="412" max="412" width="9.33203125" style="1347" hidden="1"/>
    <col min="413" max="415" width="8.44140625" style="1347" hidden="1"/>
    <col min="416" max="417" width="9.33203125" style="1347" hidden="1"/>
    <col min="418" max="418" width="10.109375" style="1347" hidden="1"/>
    <col min="419" max="419" width="9.109375" style="1347" hidden="1"/>
    <col min="420" max="423" width="10.109375" style="1347" hidden="1"/>
    <col min="424" max="429" width="5.44140625" style="1347" hidden="1"/>
    <col min="430" max="430" width="0.109375" style="1347" hidden="1"/>
    <col min="431" max="435" width="7.6640625" style="1347" hidden="1"/>
    <col min="436" max="436" width="0.44140625" style="1347" hidden="1"/>
    <col min="437" max="437" width="15.88671875" style="1347" hidden="1"/>
    <col min="438" max="438" width="10.33203125" style="1347" hidden="1"/>
    <col min="439" max="439" width="14.109375" style="1347" hidden="1"/>
    <col min="440" max="653" width="11.44140625" style="1347" hidden="1"/>
    <col min="654" max="654" width="39.44140625" style="1347" hidden="1"/>
    <col min="655" max="659" width="9.5546875" style="1347" hidden="1"/>
    <col min="660" max="660" width="9.6640625" style="1347" hidden="1"/>
    <col min="661" max="661" width="9" style="1347" hidden="1"/>
    <col min="662" max="662" width="8.33203125" style="1347" hidden="1"/>
    <col min="663" max="664" width="9" style="1347" hidden="1"/>
    <col min="665" max="667" width="7.88671875" style="1347" hidden="1"/>
    <col min="668" max="668" width="9.33203125" style="1347" hidden="1"/>
    <col min="669" max="671" width="8.44140625" style="1347" hidden="1"/>
    <col min="672" max="673" width="9.33203125" style="1347" hidden="1"/>
    <col min="674" max="674" width="10.109375" style="1347" hidden="1"/>
    <col min="675" max="675" width="9.109375" style="1347" hidden="1"/>
    <col min="676" max="679" width="10.109375" style="1347" hidden="1"/>
    <col min="680" max="685" width="5.44140625" style="1347" hidden="1"/>
    <col min="686" max="686" width="0.109375" style="1347" hidden="1"/>
    <col min="687" max="691" width="7.6640625" style="1347" hidden="1"/>
    <col min="692" max="692" width="0.44140625" style="1347" hidden="1"/>
    <col min="693" max="693" width="15.88671875" style="1347" hidden="1"/>
    <col min="694" max="694" width="10.33203125" style="1347" hidden="1"/>
    <col min="695" max="695" width="14.109375" style="1347" hidden="1"/>
    <col min="696" max="909" width="11.44140625" style="1347" hidden="1"/>
    <col min="910" max="910" width="39.44140625" style="1347" hidden="1"/>
    <col min="911" max="915" width="9.5546875" style="1347" hidden="1"/>
    <col min="916" max="916" width="9.6640625" style="1347" hidden="1"/>
    <col min="917" max="917" width="9" style="1347" hidden="1"/>
    <col min="918" max="918" width="8.33203125" style="1347" hidden="1"/>
    <col min="919" max="920" width="9" style="1347" hidden="1"/>
    <col min="921" max="923" width="7.88671875" style="1347" hidden="1"/>
    <col min="924" max="924" width="9.33203125" style="1347" hidden="1"/>
    <col min="925" max="927" width="8.44140625" style="1347" hidden="1"/>
    <col min="928" max="929" width="9.33203125" style="1347" hidden="1"/>
    <col min="930" max="930" width="10.109375" style="1347" hidden="1"/>
    <col min="931" max="931" width="9.109375" style="1347" hidden="1"/>
    <col min="932" max="935" width="10.109375" style="1347" hidden="1"/>
    <col min="936" max="941" width="5.44140625" style="1347" hidden="1"/>
    <col min="942" max="942" width="0.109375" style="1347" hidden="1"/>
    <col min="943" max="947" width="7.6640625" style="1347" hidden="1"/>
    <col min="948" max="948" width="0.44140625" style="1347" hidden="1"/>
    <col min="949" max="949" width="15.88671875" style="1347" hidden="1"/>
    <col min="950" max="950" width="10.33203125" style="1347" hidden="1"/>
    <col min="951" max="951" width="14.109375" style="1347" hidden="1"/>
    <col min="952" max="1165" width="11.44140625" style="1347" hidden="1"/>
    <col min="1166" max="1166" width="39.44140625" style="1347" hidden="1"/>
    <col min="1167" max="1171" width="9.5546875" style="1347" hidden="1"/>
    <col min="1172" max="1172" width="9.6640625" style="1347" hidden="1"/>
    <col min="1173" max="1173" width="9" style="1347" hidden="1"/>
    <col min="1174" max="1174" width="8.33203125" style="1347" hidden="1"/>
    <col min="1175" max="1176" width="9" style="1347" hidden="1"/>
    <col min="1177" max="1179" width="7.88671875" style="1347" hidden="1"/>
    <col min="1180" max="1180" width="9.33203125" style="1347" hidden="1"/>
    <col min="1181" max="1183" width="8.44140625" style="1347" hidden="1"/>
    <col min="1184" max="1185" width="9.33203125" style="1347" hidden="1"/>
    <col min="1186" max="1186" width="10.109375" style="1347" hidden="1"/>
    <col min="1187" max="1187" width="9.109375" style="1347" hidden="1"/>
    <col min="1188" max="1191" width="10.109375" style="1347" hidden="1"/>
    <col min="1192" max="1197" width="5.44140625" style="1347" hidden="1"/>
    <col min="1198" max="1198" width="0.109375" style="1347" hidden="1"/>
    <col min="1199" max="1203" width="7.6640625" style="1347" hidden="1"/>
    <col min="1204" max="1204" width="0.44140625" style="1347" hidden="1"/>
    <col min="1205" max="1205" width="15.88671875" style="1347" hidden="1"/>
    <col min="1206" max="1206" width="10.33203125" style="1347" hidden="1"/>
    <col min="1207" max="1207" width="14.109375" style="1347" hidden="1"/>
    <col min="1208" max="1421" width="11.44140625" style="1347" hidden="1"/>
    <col min="1422" max="1422" width="39.44140625" style="1347" hidden="1"/>
    <col min="1423" max="1427" width="9.5546875" style="1347" hidden="1"/>
    <col min="1428" max="1428" width="9.6640625" style="1347" hidden="1"/>
    <col min="1429" max="1429" width="9" style="1347" hidden="1"/>
    <col min="1430" max="1430" width="8.33203125" style="1347" hidden="1"/>
    <col min="1431" max="1432" width="9" style="1347" hidden="1"/>
    <col min="1433" max="1435" width="7.88671875" style="1347" hidden="1"/>
    <col min="1436" max="1436" width="9.33203125" style="1347" hidden="1"/>
    <col min="1437" max="1439" width="8.44140625" style="1347" hidden="1"/>
    <col min="1440" max="1441" width="9.33203125" style="1347" hidden="1"/>
    <col min="1442" max="1442" width="10.109375" style="1347" hidden="1"/>
    <col min="1443" max="1443" width="9.109375" style="1347" hidden="1"/>
    <col min="1444" max="1447" width="10.109375" style="1347" hidden="1"/>
    <col min="1448" max="1453" width="5.44140625" style="1347" hidden="1"/>
    <col min="1454" max="1454" width="0.109375" style="1347" hidden="1"/>
    <col min="1455" max="1459" width="7.6640625" style="1347" hidden="1"/>
    <col min="1460" max="1460" width="0.44140625" style="1347" hidden="1"/>
    <col min="1461" max="1461" width="15.88671875" style="1347" hidden="1"/>
    <col min="1462" max="1462" width="10.33203125" style="1347" hidden="1"/>
    <col min="1463" max="1463" width="14.109375" style="1347" hidden="1"/>
    <col min="1464" max="1677" width="11.44140625" style="1347" hidden="1"/>
    <col min="1678" max="1678" width="39.44140625" style="1347" hidden="1"/>
    <col min="1679" max="1683" width="9.5546875" style="1347" hidden="1"/>
    <col min="1684" max="1684" width="9.6640625" style="1347" hidden="1"/>
    <col min="1685" max="1685" width="9" style="1347" hidden="1"/>
    <col min="1686" max="1686" width="8.33203125" style="1347" hidden="1"/>
    <col min="1687" max="1688" width="9" style="1347" hidden="1"/>
    <col min="1689" max="1691" width="7.88671875" style="1347" hidden="1"/>
    <col min="1692" max="1692" width="9.33203125" style="1347" hidden="1"/>
    <col min="1693" max="1695" width="8.44140625" style="1347" hidden="1"/>
    <col min="1696" max="1697" width="9.33203125" style="1347" hidden="1"/>
    <col min="1698" max="1698" width="10.109375" style="1347" hidden="1"/>
    <col min="1699" max="1699" width="9.109375" style="1347" hidden="1"/>
    <col min="1700" max="1703" width="10.109375" style="1347" hidden="1"/>
    <col min="1704" max="1709" width="5.44140625" style="1347" hidden="1"/>
    <col min="1710" max="1710" width="0.109375" style="1347" hidden="1"/>
    <col min="1711" max="1715" width="7.6640625" style="1347" hidden="1"/>
    <col min="1716" max="1716" width="0.44140625" style="1347" hidden="1"/>
    <col min="1717" max="1717" width="15.88671875" style="1347" hidden="1"/>
    <col min="1718" max="1718" width="10.33203125" style="1347" hidden="1"/>
    <col min="1719" max="1719" width="14.109375" style="1347" hidden="1"/>
    <col min="1720" max="1933" width="11.44140625" style="1347" hidden="1"/>
    <col min="1934" max="1934" width="39.44140625" style="1347" hidden="1"/>
    <col min="1935" max="1939" width="9.5546875" style="1347" hidden="1"/>
    <col min="1940" max="1940" width="9.6640625" style="1347" hidden="1"/>
    <col min="1941" max="1941" width="9" style="1347" hidden="1"/>
    <col min="1942" max="1942" width="8.33203125" style="1347" hidden="1"/>
    <col min="1943" max="1944" width="9" style="1347" hidden="1"/>
    <col min="1945" max="1947" width="7.88671875" style="1347" hidden="1"/>
    <col min="1948" max="1948" width="9.33203125" style="1347" hidden="1"/>
    <col min="1949" max="1951" width="8.44140625" style="1347" hidden="1"/>
    <col min="1952" max="1953" width="9.33203125" style="1347" hidden="1"/>
    <col min="1954" max="1954" width="10.109375" style="1347" hidden="1"/>
    <col min="1955" max="1955" width="9.109375" style="1347" hidden="1"/>
    <col min="1956" max="1959" width="10.109375" style="1347" hidden="1"/>
    <col min="1960" max="1965" width="5.44140625" style="1347" hidden="1"/>
    <col min="1966" max="1966" width="0.109375" style="1347" hidden="1"/>
    <col min="1967" max="1971" width="7.6640625" style="1347" hidden="1"/>
    <col min="1972" max="1972" width="0.44140625" style="1347" hidden="1"/>
    <col min="1973" max="1973" width="15.88671875" style="1347" hidden="1"/>
    <col min="1974" max="1974" width="10.33203125" style="1347" hidden="1"/>
    <col min="1975" max="1975" width="14.109375" style="1347" hidden="1"/>
    <col min="1976" max="2189" width="11.44140625" style="1347" hidden="1"/>
    <col min="2190" max="2190" width="39.44140625" style="1347" hidden="1"/>
    <col min="2191" max="2195" width="9.5546875" style="1347" hidden="1"/>
    <col min="2196" max="2196" width="9.6640625" style="1347" hidden="1"/>
    <col min="2197" max="2197" width="9" style="1347" hidden="1"/>
    <col min="2198" max="2198" width="8.33203125" style="1347" hidden="1"/>
    <col min="2199" max="2200" width="9" style="1347" hidden="1"/>
    <col min="2201" max="2203" width="7.88671875" style="1347" hidden="1"/>
    <col min="2204" max="2204" width="9.33203125" style="1347" hidden="1"/>
    <col min="2205" max="2207" width="8.44140625" style="1347" hidden="1"/>
    <col min="2208" max="2209" width="9.33203125" style="1347" hidden="1"/>
    <col min="2210" max="2210" width="10.109375" style="1347" hidden="1"/>
    <col min="2211" max="2211" width="9.109375" style="1347" hidden="1"/>
    <col min="2212" max="2215" width="10.109375" style="1347" hidden="1"/>
    <col min="2216" max="2221" width="5.44140625" style="1347" hidden="1"/>
    <col min="2222" max="2222" width="0.109375" style="1347" hidden="1"/>
    <col min="2223" max="2227" width="7.6640625" style="1347" hidden="1"/>
    <col min="2228" max="2228" width="0.44140625" style="1347" hidden="1"/>
    <col min="2229" max="2229" width="15.88671875" style="1347" hidden="1"/>
    <col min="2230" max="2230" width="10.33203125" style="1347" hidden="1"/>
    <col min="2231" max="2231" width="14.109375" style="1347" hidden="1"/>
    <col min="2232" max="2445" width="11.44140625" style="1347" hidden="1"/>
    <col min="2446" max="2446" width="39.44140625" style="1347" hidden="1"/>
    <col min="2447" max="2451" width="9.5546875" style="1347" hidden="1"/>
    <col min="2452" max="2452" width="9.6640625" style="1347" hidden="1"/>
    <col min="2453" max="2453" width="9" style="1347" hidden="1"/>
    <col min="2454" max="2454" width="8.33203125" style="1347" hidden="1"/>
    <col min="2455" max="2456" width="9" style="1347" hidden="1"/>
    <col min="2457" max="2459" width="7.88671875" style="1347" hidden="1"/>
    <col min="2460" max="2460" width="9.33203125" style="1347" hidden="1"/>
    <col min="2461" max="2463" width="8.44140625" style="1347" hidden="1"/>
    <col min="2464" max="2465" width="9.33203125" style="1347" hidden="1"/>
    <col min="2466" max="2466" width="10.109375" style="1347" hidden="1"/>
    <col min="2467" max="2467" width="9.109375" style="1347" hidden="1"/>
    <col min="2468" max="2471" width="10.109375" style="1347" hidden="1"/>
    <col min="2472" max="2477" width="5.44140625" style="1347" hidden="1"/>
    <col min="2478" max="2478" width="0.109375" style="1347" hidden="1"/>
    <col min="2479" max="2483" width="7.6640625" style="1347" hidden="1"/>
    <col min="2484" max="2484" width="0.44140625" style="1347" hidden="1"/>
    <col min="2485" max="2485" width="15.88671875" style="1347" hidden="1"/>
    <col min="2486" max="2486" width="10.33203125" style="1347" hidden="1"/>
    <col min="2487" max="2487" width="14.109375" style="1347" hidden="1"/>
    <col min="2488" max="2701" width="11.44140625" style="1347" hidden="1"/>
    <col min="2702" max="2702" width="39.44140625" style="1347" hidden="1"/>
    <col min="2703" max="2707" width="9.5546875" style="1347" hidden="1"/>
    <col min="2708" max="2708" width="9.6640625" style="1347" hidden="1"/>
    <col min="2709" max="2709" width="9" style="1347" hidden="1"/>
    <col min="2710" max="2710" width="8.33203125" style="1347" hidden="1"/>
    <col min="2711" max="2712" width="9" style="1347" hidden="1"/>
    <col min="2713" max="2715" width="7.88671875" style="1347" hidden="1"/>
    <col min="2716" max="2716" width="9.33203125" style="1347" hidden="1"/>
    <col min="2717" max="2719" width="8.44140625" style="1347" hidden="1"/>
    <col min="2720" max="2721" width="9.33203125" style="1347" hidden="1"/>
    <col min="2722" max="2722" width="10.109375" style="1347" hidden="1"/>
    <col min="2723" max="2723" width="9.109375" style="1347" hidden="1"/>
    <col min="2724" max="2727" width="10.109375" style="1347" hidden="1"/>
    <col min="2728" max="2733" width="5.44140625" style="1347" hidden="1"/>
    <col min="2734" max="2734" width="0.109375" style="1347" hidden="1"/>
    <col min="2735" max="2739" width="7.6640625" style="1347" hidden="1"/>
    <col min="2740" max="2740" width="0.44140625" style="1347" hidden="1"/>
    <col min="2741" max="2741" width="15.88671875" style="1347" hidden="1"/>
    <col min="2742" max="2742" width="10.33203125" style="1347" hidden="1"/>
    <col min="2743" max="2743" width="14.109375" style="1347" hidden="1"/>
    <col min="2744" max="2957" width="11.44140625" style="1347" hidden="1"/>
    <col min="2958" max="2958" width="39.44140625" style="1347" hidden="1"/>
    <col min="2959" max="2963" width="9.5546875" style="1347" hidden="1"/>
    <col min="2964" max="2964" width="9.6640625" style="1347" hidden="1"/>
    <col min="2965" max="2965" width="9" style="1347" hidden="1"/>
    <col min="2966" max="2966" width="8.33203125" style="1347" hidden="1"/>
    <col min="2967" max="2968" width="9" style="1347" hidden="1"/>
    <col min="2969" max="2971" width="7.88671875" style="1347" hidden="1"/>
    <col min="2972" max="2972" width="9.33203125" style="1347" hidden="1"/>
    <col min="2973" max="2975" width="8.44140625" style="1347" hidden="1"/>
    <col min="2976" max="2977" width="9.33203125" style="1347" hidden="1"/>
    <col min="2978" max="2978" width="10.109375" style="1347" hidden="1"/>
    <col min="2979" max="2979" width="9.109375" style="1347" hidden="1"/>
    <col min="2980" max="2983" width="10.109375" style="1347" hidden="1"/>
    <col min="2984" max="2989" width="5.44140625" style="1347" hidden="1"/>
    <col min="2990" max="2990" width="0.109375" style="1347" hidden="1"/>
    <col min="2991" max="2995" width="7.6640625" style="1347" hidden="1"/>
    <col min="2996" max="2996" width="0.44140625" style="1347" hidden="1"/>
    <col min="2997" max="2997" width="15.88671875" style="1347" hidden="1"/>
    <col min="2998" max="2998" width="10.33203125" style="1347" hidden="1"/>
    <col min="2999" max="2999" width="14.109375" style="1347" hidden="1"/>
    <col min="3000" max="3213" width="11.44140625" style="1347" hidden="1"/>
    <col min="3214" max="3214" width="39.44140625" style="1347" hidden="1"/>
    <col min="3215" max="3219" width="9.5546875" style="1347" hidden="1"/>
    <col min="3220" max="3220" width="9.6640625" style="1347" hidden="1"/>
    <col min="3221" max="3221" width="9" style="1347" hidden="1"/>
    <col min="3222" max="3222" width="8.33203125" style="1347" hidden="1"/>
    <col min="3223" max="3224" width="9" style="1347" hidden="1"/>
    <col min="3225" max="3227" width="7.88671875" style="1347" hidden="1"/>
    <col min="3228" max="3228" width="9.33203125" style="1347" hidden="1"/>
    <col min="3229" max="3231" width="8.44140625" style="1347" hidden="1"/>
    <col min="3232" max="3233" width="9.33203125" style="1347" hidden="1"/>
    <col min="3234" max="3234" width="10.109375" style="1347" hidden="1"/>
    <col min="3235" max="3235" width="9.109375" style="1347" hidden="1"/>
    <col min="3236" max="3239" width="10.109375" style="1347" hidden="1"/>
    <col min="3240" max="3245" width="5.44140625" style="1347" hidden="1"/>
    <col min="3246" max="3246" width="0.109375" style="1347" hidden="1"/>
    <col min="3247" max="3251" width="7.6640625" style="1347" hidden="1"/>
    <col min="3252" max="3252" width="0.44140625" style="1347" hidden="1"/>
    <col min="3253" max="3253" width="15.88671875" style="1347" hidden="1"/>
    <col min="3254" max="3254" width="10.33203125" style="1347" hidden="1"/>
    <col min="3255" max="3255" width="14.109375" style="1347" hidden="1"/>
    <col min="3256" max="3469" width="11.44140625" style="1347" hidden="1"/>
    <col min="3470" max="3470" width="39.44140625" style="1347" hidden="1"/>
    <col min="3471" max="3475" width="9.5546875" style="1347" hidden="1"/>
    <col min="3476" max="3476" width="9.6640625" style="1347" hidden="1"/>
    <col min="3477" max="3477" width="9" style="1347" hidden="1"/>
    <col min="3478" max="3478" width="8.33203125" style="1347" hidden="1"/>
    <col min="3479" max="3480" width="9" style="1347" hidden="1"/>
    <col min="3481" max="3483" width="7.88671875" style="1347" hidden="1"/>
    <col min="3484" max="3484" width="9.33203125" style="1347" hidden="1"/>
    <col min="3485" max="3487" width="8.44140625" style="1347" hidden="1"/>
    <col min="3488" max="3489" width="9.33203125" style="1347" hidden="1"/>
    <col min="3490" max="3490" width="10.109375" style="1347" hidden="1"/>
    <col min="3491" max="3491" width="9.109375" style="1347" hidden="1"/>
    <col min="3492" max="3495" width="10.109375" style="1347" hidden="1"/>
    <col min="3496" max="3501" width="5.44140625" style="1347" hidden="1"/>
    <col min="3502" max="3502" width="0.109375" style="1347" hidden="1"/>
    <col min="3503" max="3507" width="7.6640625" style="1347" hidden="1"/>
    <col min="3508" max="3508" width="0.44140625" style="1347" hidden="1"/>
    <col min="3509" max="3509" width="15.88671875" style="1347" hidden="1"/>
    <col min="3510" max="3510" width="10.33203125" style="1347" hidden="1"/>
    <col min="3511" max="3511" width="14.109375" style="1347" hidden="1"/>
    <col min="3512" max="3725" width="11.44140625" style="1347" hidden="1"/>
    <col min="3726" max="3726" width="39.44140625" style="1347" hidden="1"/>
    <col min="3727" max="3731" width="9.5546875" style="1347" hidden="1"/>
    <col min="3732" max="3732" width="9.6640625" style="1347" hidden="1"/>
    <col min="3733" max="3733" width="9" style="1347" hidden="1"/>
    <col min="3734" max="3734" width="8.33203125" style="1347" hidden="1"/>
    <col min="3735" max="3736" width="9" style="1347" hidden="1"/>
    <col min="3737" max="3739" width="7.88671875" style="1347" hidden="1"/>
    <col min="3740" max="3740" width="9.33203125" style="1347" hidden="1"/>
    <col min="3741" max="3743" width="8.44140625" style="1347" hidden="1"/>
    <col min="3744" max="3745" width="9.33203125" style="1347" hidden="1"/>
    <col min="3746" max="3746" width="10.109375" style="1347" hidden="1"/>
    <col min="3747" max="3747" width="9.109375" style="1347" hidden="1"/>
    <col min="3748" max="3751" width="10.109375" style="1347" hidden="1"/>
    <col min="3752" max="3757" width="5.44140625" style="1347" hidden="1"/>
    <col min="3758" max="3758" width="0.109375" style="1347" hidden="1"/>
    <col min="3759" max="3763" width="7.6640625" style="1347" hidden="1"/>
    <col min="3764" max="3764" width="0.44140625" style="1347" hidden="1"/>
    <col min="3765" max="3765" width="15.88671875" style="1347" hidden="1"/>
    <col min="3766" max="3766" width="10.33203125" style="1347" hidden="1"/>
    <col min="3767" max="3767" width="14.109375" style="1347" hidden="1"/>
    <col min="3768" max="3981" width="11.44140625" style="1347" hidden="1"/>
    <col min="3982" max="3982" width="39.44140625" style="1347" hidden="1"/>
    <col min="3983" max="3987" width="9.5546875" style="1347" hidden="1"/>
    <col min="3988" max="3988" width="9.6640625" style="1347" hidden="1"/>
    <col min="3989" max="3989" width="9" style="1347" hidden="1"/>
    <col min="3990" max="3990" width="8.33203125" style="1347" hidden="1"/>
    <col min="3991" max="3992" width="9" style="1347" hidden="1"/>
    <col min="3993" max="3995" width="7.88671875" style="1347" hidden="1"/>
    <col min="3996" max="3996" width="9.33203125" style="1347" hidden="1"/>
    <col min="3997" max="3999" width="8.44140625" style="1347" hidden="1"/>
    <col min="4000" max="4001" width="9.33203125" style="1347" hidden="1"/>
    <col min="4002" max="4002" width="10.109375" style="1347" hidden="1"/>
    <col min="4003" max="4003" width="9.109375" style="1347" hidden="1"/>
    <col min="4004" max="4007" width="10.109375" style="1347" hidden="1"/>
    <col min="4008" max="4013" width="5.44140625" style="1347" hidden="1"/>
    <col min="4014" max="4014" width="0.109375" style="1347" hidden="1"/>
    <col min="4015" max="4019" width="7.6640625" style="1347" hidden="1"/>
    <col min="4020" max="4020" width="0.44140625" style="1347" hidden="1"/>
    <col min="4021" max="4021" width="15.88671875" style="1347" hidden="1"/>
    <col min="4022" max="4022" width="10.33203125" style="1347" hidden="1"/>
    <col min="4023" max="4023" width="14.109375" style="1347" hidden="1"/>
    <col min="4024" max="4237" width="11.44140625" style="1347" hidden="1"/>
    <col min="4238" max="4238" width="39.44140625" style="1347" hidden="1"/>
    <col min="4239" max="4243" width="9.5546875" style="1347" hidden="1"/>
    <col min="4244" max="4244" width="9.6640625" style="1347" hidden="1"/>
    <col min="4245" max="4245" width="9" style="1347" hidden="1"/>
    <col min="4246" max="4246" width="8.33203125" style="1347" hidden="1"/>
    <col min="4247" max="4248" width="9" style="1347" hidden="1"/>
    <col min="4249" max="4251" width="7.88671875" style="1347" hidden="1"/>
    <col min="4252" max="4252" width="9.33203125" style="1347" hidden="1"/>
    <col min="4253" max="4255" width="8.44140625" style="1347" hidden="1"/>
    <col min="4256" max="4257" width="9.33203125" style="1347" hidden="1"/>
    <col min="4258" max="4258" width="10.109375" style="1347" hidden="1"/>
    <col min="4259" max="4259" width="9.109375" style="1347" hidden="1"/>
    <col min="4260" max="4263" width="10.109375" style="1347" hidden="1"/>
    <col min="4264" max="4269" width="5.44140625" style="1347" hidden="1"/>
    <col min="4270" max="4270" width="0.109375" style="1347" hidden="1"/>
    <col min="4271" max="4275" width="7.6640625" style="1347" hidden="1"/>
    <col min="4276" max="4276" width="0.44140625" style="1347" hidden="1"/>
    <col min="4277" max="4277" width="15.88671875" style="1347" hidden="1"/>
    <col min="4278" max="4278" width="10.33203125" style="1347" hidden="1"/>
    <col min="4279" max="4279" width="14.109375" style="1347" hidden="1"/>
    <col min="4280" max="4493" width="11.44140625" style="1347" hidden="1"/>
    <col min="4494" max="4494" width="39.44140625" style="1347" hidden="1"/>
    <col min="4495" max="4499" width="9.5546875" style="1347" hidden="1"/>
    <col min="4500" max="4500" width="9.6640625" style="1347" hidden="1"/>
    <col min="4501" max="4501" width="9" style="1347" hidden="1"/>
    <col min="4502" max="4502" width="8.33203125" style="1347" hidden="1"/>
    <col min="4503" max="4504" width="9" style="1347" hidden="1"/>
    <col min="4505" max="4507" width="7.88671875" style="1347" hidden="1"/>
    <col min="4508" max="4508" width="9.33203125" style="1347" hidden="1"/>
    <col min="4509" max="4511" width="8.44140625" style="1347" hidden="1"/>
    <col min="4512" max="4513" width="9.33203125" style="1347" hidden="1"/>
    <col min="4514" max="4514" width="10.109375" style="1347" hidden="1"/>
    <col min="4515" max="4515" width="9.109375" style="1347" hidden="1"/>
    <col min="4516" max="4519" width="10.109375" style="1347" hidden="1"/>
    <col min="4520" max="4525" width="5.44140625" style="1347" hidden="1"/>
    <col min="4526" max="4526" width="0.109375" style="1347" hidden="1"/>
    <col min="4527" max="4531" width="7.6640625" style="1347" hidden="1"/>
    <col min="4532" max="4532" width="0.44140625" style="1347" hidden="1"/>
    <col min="4533" max="4533" width="15.88671875" style="1347" hidden="1"/>
    <col min="4534" max="4534" width="10.33203125" style="1347" hidden="1"/>
    <col min="4535" max="4535" width="14.109375" style="1347" hidden="1"/>
    <col min="4536" max="4749" width="11.44140625" style="1347" hidden="1"/>
    <col min="4750" max="4750" width="39.44140625" style="1347" hidden="1"/>
    <col min="4751" max="4755" width="9.5546875" style="1347" hidden="1"/>
    <col min="4756" max="4756" width="9.6640625" style="1347" hidden="1"/>
    <col min="4757" max="4757" width="9" style="1347" hidden="1"/>
    <col min="4758" max="4758" width="8.33203125" style="1347" hidden="1"/>
    <col min="4759" max="4760" width="9" style="1347" hidden="1"/>
    <col min="4761" max="4763" width="7.88671875" style="1347" hidden="1"/>
    <col min="4764" max="4764" width="9.33203125" style="1347" hidden="1"/>
    <col min="4765" max="4767" width="8.44140625" style="1347" hidden="1"/>
    <col min="4768" max="4769" width="9.33203125" style="1347" hidden="1"/>
    <col min="4770" max="4770" width="10.109375" style="1347" hidden="1"/>
    <col min="4771" max="4771" width="9.109375" style="1347" hidden="1"/>
    <col min="4772" max="4775" width="10.109375" style="1347" hidden="1"/>
    <col min="4776" max="4781" width="5.44140625" style="1347" hidden="1"/>
    <col min="4782" max="4782" width="0.109375" style="1347" hidden="1"/>
    <col min="4783" max="4787" width="7.6640625" style="1347" hidden="1"/>
    <col min="4788" max="4788" width="0.44140625" style="1347" hidden="1"/>
    <col min="4789" max="4789" width="15.88671875" style="1347" hidden="1"/>
    <col min="4790" max="4790" width="10.33203125" style="1347" hidden="1"/>
    <col min="4791" max="4791" width="14.109375" style="1347" hidden="1"/>
    <col min="4792" max="5005" width="11.44140625" style="1347" hidden="1"/>
    <col min="5006" max="5006" width="39.44140625" style="1347" hidden="1"/>
    <col min="5007" max="5011" width="9.5546875" style="1347" hidden="1"/>
    <col min="5012" max="5012" width="9.6640625" style="1347" hidden="1"/>
    <col min="5013" max="5013" width="9" style="1347" hidden="1"/>
    <col min="5014" max="5014" width="8.33203125" style="1347" hidden="1"/>
    <col min="5015" max="5016" width="9" style="1347" hidden="1"/>
    <col min="5017" max="5019" width="7.88671875" style="1347" hidden="1"/>
    <col min="5020" max="5020" width="9.33203125" style="1347" hidden="1"/>
    <col min="5021" max="5023" width="8.44140625" style="1347" hidden="1"/>
    <col min="5024" max="5025" width="9.33203125" style="1347" hidden="1"/>
    <col min="5026" max="5026" width="10.109375" style="1347" hidden="1"/>
    <col min="5027" max="5027" width="9.109375" style="1347" hidden="1"/>
    <col min="5028" max="5031" width="10.109375" style="1347" hidden="1"/>
    <col min="5032" max="5037" width="5.44140625" style="1347" hidden="1"/>
    <col min="5038" max="5038" width="0.109375" style="1347" hidden="1"/>
    <col min="5039" max="5043" width="7.6640625" style="1347" hidden="1"/>
    <col min="5044" max="5044" width="0.44140625" style="1347" hidden="1"/>
    <col min="5045" max="5045" width="15.88671875" style="1347" hidden="1"/>
    <col min="5046" max="5046" width="10.33203125" style="1347" hidden="1"/>
    <col min="5047" max="5047" width="14.109375" style="1347" hidden="1"/>
    <col min="5048" max="5261" width="11.44140625" style="1347" hidden="1"/>
    <col min="5262" max="5262" width="39.44140625" style="1347" hidden="1"/>
    <col min="5263" max="5267" width="9.5546875" style="1347" hidden="1"/>
    <col min="5268" max="5268" width="9.6640625" style="1347" hidden="1"/>
    <col min="5269" max="5269" width="9" style="1347" hidden="1"/>
    <col min="5270" max="5270" width="8.33203125" style="1347" hidden="1"/>
    <col min="5271" max="5272" width="9" style="1347" hidden="1"/>
    <col min="5273" max="5275" width="7.88671875" style="1347" hidden="1"/>
    <col min="5276" max="5276" width="9.33203125" style="1347" hidden="1"/>
    <col min="5277" max="5279" width="8.44140625" style="1347" hidden="1"/>
    <col min="5280" max="5281" width="9.33203125" style="1347" hidden="1"/>
    <col min="5282" max="5282" width="10.109375" style="1347" hidden="1"/>
    <col min="5283" max="5283" width="9.109375" style="1347" hidden="1"/>
    <col min="5284" max="5287" width="10.109375" style="1347" hidden="1"/>
    <col min="5288" max="5293" width="5.44140625" style="1347" hidden="1"/>
    <col min="5294" max="5294" width="0.109375" style="1347" hidden="1"/>
    <col min="5295" max="5299" width="7.6640625" style="1347" hidden="1"/>
    <col min="5300" max="5300" width="0.44140625" style="1347" hidden="1"/>
    <col min="5301" max="5301" width="15.88671875" style="1347" hidden="1"/>
    <col min="5302" max="5302" width="10.33203125" style="1347" hidden="1"/>
    <col min="5303" max="5303" width="14.109375" style="1347" hidden="1"/>
    <col min="5304" max="5517" width="11.44140625" style="1347" hidden="1"/>
    <col min="5518" max="5518" width="39.44140625" style="1347" hidden="1"/>
    <col min="5519" max="5523" width="9.5546875" style="1347" hidden="1"/>
    <col min="5524" max="5524" width="9.6640625" style="1347" hidden="1"/>
    <col min="5525" max="5525" width="9" style="1347" hidden="1"/>
    <col min="5526" max="5526" width="8.33203125" style="1347" hidden="1"/>
    <col min="5527" max="5528" width="9" style="1347" hidden="1"/>
    <col min="5529" max="5531" width="7.88671875" style="1347" hidden="1"/>
    <col min="5532" max="5532" width="9.33203125" style="1347" hidden="1"/>
    <col min="5533" max="5535" width="8.44140625" style="1347" hidden="1"/>
    <col min="5536" max="5537" width="9.33203125" style="1347" hidden="1"/>
    <col min="5538" max="5538" width="10.109375" style="1347" hidden="1"/>
    <col min="5539" max="5539" width="9.109375" style="1347" hidden="1"/>
    <col min="5540" max="5543" width="10.109375" style="1347" hidden="1"/>
    <col min="5544" max="5549" width="5.44140625" style="1347" hidden="1"/>
    <col min="5550" max="5550" width="0.109375" style="1347" hidden="1"/>
    <col min="5551" max="5555" width="7.6640625" style="1347" hidden="1"/>
    <col min="5556" max="5556" width="0.44140625" style="1347" hidden="1"/>
    <col min="5557" max="5557" width="15.88671875" style="1347" hidden="1"/>
    <col min="5558" max="5558" width="10.33203125" style="1347" hidden="1"/>
    <col min="5559" max="5559" width="14.109375" style="1347" hidden="1"/>
    <col min="5560" max="5773" width="11.44140625" style="1347" hidden="1"/>
    <col min="5774" max="5774" width="39.44140625" style="1347" hidden="1"/>
    <col min="5775" max="5779" width="9.5546875" style="1347" hidden="1"/>
    <col min="5780" max="5780" width="9.6640625" style="1347" hidden="1"/>
    <col min="5781" max="5781" width="9" style="1347" hidden="1"/>
    <col min="5782" max="5782" width="8.33203125" style="1347" hidden="1"/>
    <col min="5783" max="5784" width="9" style="1347" hidden="1"/>
    <col min="5785" max="5787" width="7.88671875" style="1347" hidden="1"/>
    <col min="5788" max="5788" width="9.33203125" style="1347" hidden="1"/>
    <col min="5789" max="5791" width="8.44140625" style="1347" hidden="1"/>
    <col min="5792" max="5793" width="9.33203125" style="1347" hidden="1"/>
    <col min="5794" max="5794" width="10.109375" style="1347" hidden="1"/>
    <col min="5795" max="5795" width="9.109375" style="1347" hidden="1"/>
    <col min="5796" max="5799" width="10.109375" style="1347" hidden="1"/>
    <col min="5800" max="5805" width="5.44140625" style="1347" hidden="1"/>
    <col min="5806" max="5806" width="0.109375" style="1347" hidden="1"/>
    <col min="5807" max="5811" width="7.6640625" style="1347" hidden="1"/>
    <col min="5812" max="5812" width="0.44140625" style="1347" hidden="1"/>
    <col min="5813" max="5813" width="15.88671875" style="1347" hidden="1"/>
    <col min="5814" max="5814" width="10.33203125" style="1347" hidden="1"/>
    <col min="5815" max="5815" width="14.109375" style="1347" hidden="1"/>
    <col min="5816" max="6029" width="11.44140625" style="1347" hidden="1"/>
    <col min="6030" max="6030" width="39.44140625" style="1347" hidden="1"/>
    <col min="6031" max="6035" width="9.5546875" style="1347" hidden="1"/>
    <col min="6036" max="6036" width="9.6640625" style="1347" hidden="1"/>
    <col min="6037" max="6037" width="9" style="1347" hidden="1"/>
    <col min="6038" max="6038" width="8.33203125" style="1347" hidden="1"/>
    <col min="6039" max="6040" width="9" style="1347" hidden="1"/>
    <col min="6041" max="6043" width="7.88671875" style="1347" hidden="1"/>
    <col min="6044" max="6044" width="9.33203125" style="1347" hidden="1"/>
    <col min="6045" max="6047" width="8.44140625" style="1347" hidden="1"/>
    <col min="6048" max="6049" width="9.33203125" style="1347" hidden="1"/>
    <col min="6050" max="6050" width="10.109375" style="1347" hidden="1"/>
    <col min="6051" max="6051" width="9.109375" style="1347" hidden="1"/>
    <col min="6052" max="6055" width="10.109375" style="1347" hidden="1"/>
    <col min="6056" max="6061" width="5.44140625" style="1347" hidden="1"/>
    <col min="6062" max="6062" width="0.109375" style="1347" hidden="1"/>
    <col min="6063" max="6067" width="7.6640625" style="1347" hidden="1"/>
    <col min="6068" max="6068" width="0.44140625" style="1347" hidden="1"/>
    <col min="6069" max="6069" width="15.88671875" style="1347" hidden="1"/>
    <col min="6070" max="6070" width="10.33203125" style="1347" hidden="1"/>
    <col min="6071" max="6071" width="14.109375" style="1347" hidden="1"/>
    <col min="6072" max="6285" width="11.44140625" style="1347" hidden="1"/>
    <col min="6286" max="6286" width="39.44140625" style="1347" hidden="1"/>
    <col min="6287" max="6291" width="9.5546875" style="1347" hidden="1"/>
    <col min="6292" max="6292" width="9.6640625" style="1347" hidden="1"/>
    <col min="6293" max="6293" width="9" style="1347" hidden="1"/>
    <col min="6294" max="6294" width="8.33203125" style="1347" hidden="1"/>
    <col min="6295" max="6296" width="9" style="1347" hidden="1"/>
    <col min="6297" max="6299" width="7.88671875" style="1347" hidden="1"/>
    <col min="6300" max="6300" width="9.33203125" style="1347" hidden="1"/>
    <col min="6301" max="6303" width="8.44140625" style="1347" hidden="1"/>
    <col min="6304" max="6305" width="9.33203125" style="1347" hidden="1"/>
    <col min="6306" max="6306" width="10.109375" style="1347" hidden="1"/>
    <col min="6307" max="6307" width="9.109375" style="1347" hidden="1"/>
    <col min="6308" max="6311" width="10.109375" style="1347" hidden="1"/>
    <col min="6312" max="6317" width="5.44140625" style="1347" hidden="1"/>
    <col min="6318" max="6318" width="0.109375" style="1347" hidden="1"/>
    <col min="6319" max="6323" width="7.6640625" style="1347" hidden="1"/>
    <col min="6324" max="6324" width="0.44140625" style="1347" hidden="1"/>
    <col min="6325" max="6325" width="15.88671875" style="1347" hidden="1"/>
    <col min="6326" max="6326" width="10.33203125" style="1347" hidden="1"/>
    <col min="6327" max="6327" width="14.109375" style="1347" hidden="1"/>
    <col min="6328" max="6541" width="11.44140625" style="1347" hidden="1"/>
    <col min="6542" max="6542" width="39.44140625" style="1347" hidden="1"/>
    <col min="6543" max="6547" width="9.5546875" style="1347" hidden="1"/>
    <col min="6548" max="6548" width="9.6640625" style="1347" hidden="1"/>
    <col min="6549" max="6549" width="9" style="1347" hidden="1"/>
    <col min="6550" max="6550" width="8.33203125" style="1347" hidden="1"/>
    <col min="6551" max="6552" width="9" style="1347" hidden="1"/>
    <col min="6553" max="6555" width="7.88671875" style="1347" hidden="1"/>
    <col min="6556" max="6556" width="9.33203125" style="1347" hidden="1"/>
    <col min="6557" max="6559" width="8.44140625" style="1347" hidden="1"/>
    <col min="6560" max="6561" width="9.33203125" style="1347" hidden="1"/>
    <col min="6562" max="6562" width="10.109375" style="1347" hidden="1"/>
    <col min="6563" max="6563" width="9.109375" style="1347" hidden="1"/>
    <col min="6564" max="6567" width="10.109375" style="1347" hidden="1"/>
    <col min="6568" max="6573" width="5.44140625" style="1347" hidden="1"/>
    <col min="6574" max="6574" width="0.109375" style="1347" hidden="1"/>
    <col min="6575" max="6579" width="7.6640625" style="1347" hidden="1"/>
    <col min="6580" max="6580" width="0.44140625" style="1347" hidden="1"/>
    <col min="6581" max="6581" width="15.88671875" style="1347" hidden="1"/>
    <col min="6582" max="6582" width="10.33203125" style="1347" hidden="1"/>
    <col min="6583" max="6583" width="14.109375" style="1347" hidden="1"/>
    <col min="6584" max="6797" width="11.44140625" style="1347" hidden="1"/>
    <col min="6798" max="6798" width="39.44140625" style="1347" hidden="1"/>
    <col min="6799" max="6803" width="9.5546875" style="1347" hidden="1"/>
    <col min="6804" max="6804" width="9.6640625" style="1347" hidden="1"/>
    <col min="6805" max="6805" width="9" style="1347" hidden="1"/>
    <col min="6806" max="6806" width="8.33203125" style="1347" hidden="1"/>
    <col min="6807" max="6808" width="9" style="1347" hidden="1"/>
    <col min="6809" max="6811" width="7.88671875" style="1347" hidden="1"/>
    <col min="6812" max="6812" width="9.33203125" style="1347" hidden="1"/>
    <col min="6813" max="6815" width="8.44140625" style="1347" hidden="1"/>
    <col min="6816" max="6817" width="9.33203125" style="1347" hidden="1"/>
    <col min="6818" max="6818" width="10.109375" style="1347" hidden="1"/>
    <col min="6819" max="6819" width="9.109375" style="1347" hidden="1"/>
    <col min="6820" max="6823" width="10.109375" style="1347" hidden="1"/>
    <col min="6824" max="6829" width="5.44140625" style="1347" hidden="1"/>
    <col min="6830" max="6830" width="0.109375" style="1347" hidden="1"/>
    <col min="6831" max="6835" width="7.6640625" style="1347" hidden="1"/>
    <col min="6836" max="6836" width="0.44140625" style="1347" hidden="1"/>
    <col min="6837" max="6837" width="15.88671875" style="1347" hidden="1"/>
    <col min="6838" max="6838" width="10.33203125" style="1347" hidden="1"/>
    <col min="6839" max="6839" width="14.109375" style="1347" hidden="1"/>
    <col min="6840" max="7053" width="11.44140625" style="1347" hidden="1"/>
    <col min="7054" max="7054" width="39.44140625" style="1347" hidden="1"/>
    <col min="7055" max="7059" width="9.5546875" style="1347" hidden="1"/>
    <col min="7060" max="7060" width="9.6640625" style="1347" hidden="1"/>
    <col min="7061" max="7061" width="9" style="1347" hidden="1"/>
    <col min="7062" max="7062" width="8.33203125" style="1347" hidden="1"/>
    <col min="7063" max="7064" width="9" style="1347" hidden="1"/>
    <col min="7065" max="7067" width="7.88671875" style="1347" hidden="1"/>
    <col min="7068" max="7068" width="9.33203125" style="1347" hidden="1"/>
    <col min="7069" max="7071" width="8.44140625" style="1347" hidden="1"/>
    <col min="7072" max="7073" width="9.33203125" style="1347" hidden="1"/>
    <col min="7074" max="7074" width="10.109375" style="1347" hidden="1"/>
    <col min="7075" max="7075" width="9.109375" style="1347" hidden="1"/>
    <col min="7076" max="7079" width="10.109375" style="1347" hidden="1"/>
    <col min="7080" max="7085" width="5.44140625" style="1347" hidden="1"/>
    <col min="7086" max="7086" width="0.109375" style="1347" hidden="1"/>
    <col min="7087" max="7091" width="7.6640625" style="1347" hidden="1"/>
    <col min="7092" max="7092" width="0.44140625" style="1347" hidden="1"/>
    <col min="7093" max="7093" width="15.88671875" style="1347" hidden="1"/>
    <col min="7094" max="7094" width="10.33203125" style="1347" hidden="1"/>
    <col min="7095" max="7095" width="14.109375" style="1347" hidden="1"/>
    <col min="7096" max="7309" width="11.44140625" style="1347" hidden="1"/>
    <col min="7310" max="7310" width="39.44140625" style="1347" hidden="1"/>
    <col min="7311" max="7315" width="9.5546875" style="1347" hidden="1"/>
    <col min="7316" max="7316" width="9.6640625" style="1347" hidden="1"/>
    <col min="7317" max="7317" width="9" style="1347" hidden="1"/>
    <col min="7318" max="7318" width="8.33203125" style="1347" hidden="1"/>
    <col min="7319" max="7320" width="9" style="1347" hidden="1"/>
    <col min="7321" max="7323" width="7.88671875" style="1347" hidden="1"/>
    <col min="7324" max="7324" width="9.33203125" style="1347" hidden="1"/>
    <col min="7325" max="7327" width="8.44140625" style="1347" hidden="1"/>
    <col min="7328" max="7329" width="9.33203125" style="1347" hidden="1"/>
    <col min="7330" max="7330" width="10.109375" style="1347" hidden="1"/>
    <col min="7331" max="7331" width="9.109375" style="1347" hidden="1"/>
    <col min="7332" max="7335" width="10.109375" style="1347" hidden="1"/>
    <col min="7336" max="7341" width="5.44140625" style="1347" hidden="1"/>
    <col min="7342" max="7342" width="0.109375" style="1347" hidden="1"/>
    <col min="7343" max="7347" width="7.6640625" style="1347" hidden="1"/>
    <col min="7348" max="7348" width="0.44140625" style="1347" hidden="1"/>
    <col min="7349" max="7349" width="15.88671875" style="1347" hidden="1"/>
    <col min="7350" max="7350" width="10.33203125" style="1347" hidden="1"/>
    <col min="7351" max="7351" width="14.109375" style="1347" hidden="1"/>
    <col min="7352" max="7565" width="11.44140625" style="1347" hidden="1"/>
    <col min="7566" max="7566" width="39.44140625" style="1347" hidden="1"/>
    <col min="7567" max="7571" width="9.5546875" style="1347" hidden="1"/>
    <col min="7572" max="7572" width="9.6640625" style="1347" hidden="1"/>
    <col min="7573" max="7573" width="9" style="1347" hidden="1"/>
    <col min="7574" max="7574" width="8.33203125" style="1347" hidden="1"/>
    <col min="7575" max="7576" width="9" style="1347" hidden="1"/>
    <col min="7577" max="7579" width="7.88671875" style="1347" hidden="1"/>
    <col min="7580" max="7580" width="9.33203125" style="1347" hidden="1"/>
    <col min="7581" max="7583" width="8.44140625" style="1347" hidden="1"/>
    <col min="7584" max="7585" width="9.33203125" style="1347" hidden="1"/>
    <col min="7586" max="7586" width="10.109375" style="1347" hidden="1"/>
    <col min="7587" max="7587" width="9.109375" style="1347" hidden="1"/>
    <col min="7588" max="7591" width="10.109375" style="1347" hidden="1"/>
    <col min="7592" max="7597" width="5.44140625" style="1347" hidden="1"/>
    <col min="7598" max="7598" width="0.109375" style="1347" hidden="1"/>
    <col min="7599" max="7603" width="7.6640625" style="1347" hidden="1"/>
    <col min="7604" max="7604" width="0.44140625" style="1347" hidden="1"/>
    <col min="7605" max="7605" width="15.88671875" style="1347" hidden="1"/>
    <col min="7606" max="7606" width="10.33203125" style="1347" hidden="1"/>
    <col min="7607" max="7607" width="14.109375" style="1347" hidden="1"/>
    <col min="7608" max="7821" width="11.44140625" style="1347" hidden="1"/>
    <col min="7822" max="7822" width="39.44140625" style="1347" hidden="1"/>
    <col min="7823" max="7827" width="9.5546875" style="1347" hidden="1"/>
    <col min="7828" max="7828" width="9.6640625" style="1347" hidden="1"/>
    <col min="7829" max="7829" width="9" style="1347" hidden="1"/>
    <col min="7830" max="7830" width="8.33203125" style="1347" hidden="1"/>
    <col min="7831" max="7832" width="9" style="1347" hidden="1"/>
    <col min="7833" max="7835" width="7.88671875" style="1347" hidden="1"/>
    <col min="7836" max="7836" width="9.33203125" style="1347" hidden="1"/>
    <col min="7837" max="7839" width="8.44140625" style="1347" hidden="1"/>
    <col min="7840" max="7841" width="9.33203125" style="1347" hidden="1"/>
    <col min="7842" max="7842" width="10.109375" style="1347" hidden="1"/>
    <col min="7843" max="7843" width="9.109375" style="1347" hidden="1"/>
    <col min="7844" max="7847" width="10.109375" style="1347" hidden="1"/>
    <col min="7848" max="7853" width="5.44140625" style="1347" hidden="1"/>
    <col min="7854" max="7854" width="0.109375" style="1347" hidden="1"/>
    <col min="7855" max="7859" width="7.6640625" style="1347" hidden="1"/>
    <col min="7860" max="7860" width="0.44140625" style="1347" hidden="1"/>
    <col min="7861" max="7861" width="15.88671875" style="1347" hidden="1"/>
    <col min="7862" max="7862" width="10.33203125" style="1347" hidden="1"/>
    <col min="7863" max="7863" width="14.109375" style="1347" hidden="1"/>
    <col min="7864" max="8077" width="11.44140625" style="1347" hidden="1"/>
    <col min="8078" max="8078" width="39.44140625" style="1347" hidden="1"/>
    <col min="8079" max="8083" width="9.5546875" style="1347" hidden="1"/>
    <col min="8084" max="8084" width="9.6640625" style="1347" hidden="1"/>
    <col min="8085" max="8085" width="9" style="1347" hidden="1"/>
    <col min="8086" max="8086" width="8.33203125" style="1347" hidden="1"/>
    <col min="8087" max="8088" width="9" style="1347" hidden="1"/>
    <col min="8089" max="8091" width="7.88671875" style="1347" hidden="1"/>
    <col min="8092" max="8092" width="9.33203125" style="1347" hidden="1"/>
    <col min="8093" max="8095" width="8.44140625" style="1347" hidden="1"/>
    <col min="8096" max="8097" width="9.33203125" style="1347" hidden="1"/>
    <col min="8098" max="8098" width="10.109375" style="1347" hidden="1"/>
    <col min="8099" max="8099" width="9.109375" style="1347" hidden="1"/>
    <col min="8100" max="8103" width="10.109375" style="1347" hidden="1"/>
    <col min="8104" max="8109" width="5.44140625" style="1347" hidden="1"/>
    <col min="8110" max="8110" width="0.109375" style="1347" hidden="1"/>
    <col min="8111" max="8115" width="7.6640625" style="1347" hidden="1"/>
    <col min="8116" max="8116" width="0.44140625" style="1347" hidden="1"/>
    <col min="8117" max="8117" width="15.88671875" style="1347" hidden="1"/>
    <col min="8118" max="8118" width="10.33203125" style="1347" hidden="1"/>
    <col min="8119" max="8119" width="14.109375" style="1347" hidden="1"/>
    <col min="8120" max="8333" width="11.44140625" style="1347" hidden="1"/>
    <col min="8334" max="8334" width="39.44140625" style="1347" hidden="1"/>
    <col min="8335" max="8339" width="9.5546875" style="1347" hidden="1"/>
    <col min="8340" max="8340" width="9.6640625" style="1347" hidden="1"/>
    <col min="8341" max="8341" width="9" style="1347" hidden="1"/>
    <col min="8342" max="8342" width="8.33203125" style="1347" hidden="1"/>
    <col min="8343" max="8344" width="9" style="1347" hidden="1"/>
    <col min="8345" max="8347" width="7.88671875" style="1347" hidden="1"/>
    <col min="8348" max="8348" width="9.33203125" style="1347" hidden="1"/>
    <col min="8349" max="8351" width="8.44140625" style="1347" hidden="1"/>
    <col min="8352" max="8353" width="9.33203125" style="1347" hidden="1"/>
    <col min="8354" max="8354" width="10.109375" style="1347" hidden="1"/>
    <col min="8355" max="8355" width="9.109375" style="1347" hidden="1"/>
    <col min="8356" max="8359" width="10.109375" style="1347" hidden="1"/>
    <col min="8360" max="8365" width="5.44140625" style="1347" hidden="1"/>
    <col min="8366" max="8366" width="0.109375" style="1347" hidden="1"/>
    <col min="8367" max="8371" width="7.6640625" style="1347" hidden="1"/>
    <col min="8372" max="8372" width="0.44140625" style="1347" hidden="1"/>
    <col min="8373" max="8373" width="15.88671875" style="1347" hidden="1"/>
    <col min="8374" max="8374" width="10.33203125" style="1347" hidden="1"/>
    <col min="8375" max="8375" width="14.109375" style="1347" hidden="1"/>
    <col min="8376" max="8589" width="11.44140625" style="1347" hidden="1"/>
    <col min="8590" max="8590" width="39.44140625" style="1347" hidden="1"/>
    <col min="8591" max="8595" width="9.5546875" style="1347" hidden="1"/>
    <col min="8596" max="8596" width="9.6640625" style="1347" hidden="1"/>
    <col min="8597" max="8597" width="9" style="1347" hidden="1"/>
    <col min="8598" max="8598" width="8.33203125" style="1347" hidden="1"/>
    <col min="8599" max="8600" width="9" style="1347" hidden="1"/>
    <col min="8601" max="8603" width="7.88671875" style="1347" hidden="1"/>
    <col min="8604" max="8604" width="9.33203125" style="1347" hidden="1"/>
    <col min="8605" max="8607" width="8.44140625" style="1347" hidden="1"/>
    <col min="8608" max="8609" width="9.33203125" style="1347" hidden="1"/>
    <col min="8610" max="8610" width="10.109375" style="1347" hidden="1"/>
    <col min="8611" max="8611" width="9.109375" style="1347" hidden="1"/>
    <col min="8612" max="8615" width="10.109375" style="1347" hidden="1"/>
    <col min="8616" max="8621" width="5.44140625" style="1347" hidden="1"/>
    <col min="8622" max="8622" width="0.109375" style="1347" hidden="1"/>
    <col min="8623" max="8627" width="7.6640625" style="1347" hidden="1"/>
    <col min="8628" max="8628" width="0.44140625" style="1347" hidden="1"/>
    <col min="8629" max="8629" width="15.88671875" style="1347" hidden="1"/>
    <col min="8630" max="8630" width="10.33203125" style="1347" hidden="1"/>
    <col min="8631" max="8631" width="14.109375" style="1347" hidden="1"/>
    <col min="8632" max="8845" width="11.44140625" style="1347" hidden="1"/>
    <col min="8846" max="8846" width="39.44140625" style="1347" hidden="1"/>
    <col min="8847" max="8851" width="9.5546875" style="1347" hidden="1"/>
    <col min="8852" max="8852" width="9.6640625" style="1347" hidden="1"/>
    <col min="8853" max="8853" width="9" style="1347" hidden="1"/>
    <col min="8854" max="8854" width="8.33203125" style="1347" hidden="1"/>
    <col min="8855" max="8856" width="9" style="1347" hidden="1"/>
    <col min="8857" max="8859" width="7.88671875" style="1347" hidden="1"/>
    <col min="8860" max="8860" width="9.33203125" style="1347" hidden="1"/>
    <col min="8861" max="8863" width="8.44140625" style="1347" hidden="1"/>
    <col min="8864" max="8865" width="9.33203125" style="1347" hidden="1"/>
    <col min="8866" max="8866" width="10.109375" style="1347" hidden="1"/>
    <col min="8867" max="8867" width="9.109375" style="1347" hidden="1"/>
    <col min="8868" max="8871" width="10.109375" style="1347" hidden="1"/>
    <col min="8872" max="8877" width="5.44140625" style="1347" hidden="1"/>
    <col min="8878" max="8878" width="0.109375" style="1347" hidden="1"/>
    <col min="8879" max="8883" width="7.6640625" style="1347" hidden="1"/>
    <col min="8884" max="8884" width="0.44140625" style="1347" hidden="1"/>
    <col min="8885" max="8885" width="15.88671875" style="1347" hidden="1"/>
    <col min="8886" max="8886" width="10.33203125" style="1347" hidden="1"/>
    <col min="8887" max="8887" width="14.109375" style="1347" hidden="1"/>
    <col min="8888" max="9101" width="11.44140625" style="1347" hidden="1"/>
    <col min="9102" max="9102" width="39.44140625" style="1347" hidden="1"/>
    <col min="9103" max="9107" width="9.5546875" style="1347" hidden="1"/>
    <col min="9108" max="9108" width="9.6640625" style="1347" hidden="1"/>
    <col min="9109" max="9109" width="9" style="1347" hidden="1"/>
    <col min="9110" max="9110" width="8.33203125" style="1347" hidden="1"/>
    <col min="9111" max="9112" width="9" style="1347" hidden="1"/>
    <col min="9113" max="9115" width="7.88671875" style="1347" hidden="1"/>
    <col min="9116" max="9116" width="9.33203125" style="1347" hidden="1"/>
    <col min="9117" max="9119" width="8.44140625" style="1347" hidden="1"/>
    <col min="9120" max="9121" width="9.33203125" style="1347" hidden="1"/>
    <col min="9122" max="9122" width="10.109375" style="1347" hidden="1"/>
    <col min="9123" max="9123" width="9.109375" style="1347" hidden="1"/>
    <col min="9124" max="9127" width="10.109375" style="1347" hidden="1"/>
    <col min="9128" max="9133" width="5.44140625" style="1347" hidden="1"/>
    <col min="9134" max="9134" width="0.109375" style="1347" hidden="1"/>
    <col min="9135" max="9139" width="7.6640625" style="1347" hidden="1"/>
    <col min="9140" max="9140" width="0.44140625" style="1347" hidden="1"/>
    <col min="9141" max="9141" width="15.88671875" style="1347" hidden="1"/>
    <col min="9142" max="9142" width="10.33203125" style="1347" hidden="1"/>
    <col min="9143" max="9143" width="14.109375" style="1347" hidden="1"/>
    <col min="9144" max="9357" width="11.44140625" style="1347" hidden="1"/>
    <col min="9358" max="9358" width="39.44140625" style="1347" hidden="1"/>
    <col min="9359" max="9363" width="9.5546875" style="1347" hidden="1"/>
    <col min="9364" max="9364" width="9.6640625" style="1347" hidden="1"/>
    <col min="9365" max="9365" width="9" style="1347" hidden="1"/>
    <col min="9366" max="9366" width="8.33203125" style="1347" hidden="1"/>
    <col min="9367" max="9368" width="9" style="1347" hidden="1"/>
    <col min="9369" max="9371" width="7.88671875" style="1347" hidden="1"/>
    <col min="9372" max="9372" width="9.33203125" style="1347" hidden="1"/>
    <col min="9373" max="9375" width="8.44140625" style="1347" hidden="1"/>
    <col min="9376" max="9377" width="9.33203125" style="1347" hidden="1"/>
    <col min="9378" max="9378" width="10.109375" style="1347" hidden="1"/>
    <col min="9379" max="9379" width="9.109375" style="1347" hidden="1"/>
    <col min="9380" max="9383" width="10.109375" style="1347" hidden="1"/>
    <col min="9384" max="9389" width="5.44140625" style="1347" hidden="1"/>
    <col min="9390" max="9390" width="0.109375" style="1347" hidden="1"/>
    <col min="9391" max="9395" width="7.6640625" style="1347" hidden="1"/>
    <col min="9396" max="9396" width="0.44140625" style="1347" hidden="1"/>
    <col min="9397" max="9397" width="15.88671875" style="1347" hidden="1"/>
    <col min="9398" max="9398" width="10.33203125" style="1347" hidden="1"/>
    <col min="9399" max="9399" width="14.109375" style="1347" hidden="1"/>
    <col min="9400" max="9613" width="11.44140625" style="1347" hidden="1"/>
    <col min="9614" max="9614" width="39.44140625" style="1347" hidden="1"/>
    <col min="9615" max="9619" width="9.5546875" style="1347" hidden="1"/>
    <col min="9620" max="9620" width="9.6640625" style="1347" hidden="1"/>
    <col min="9621" max="9621" width="9" style="1347" hidden="1"/>
    <col min="9622" max="9622" width="8.33203125" style="1347" hidden="1"/>
    <col min="9623" max="9624" width="9" style="1347" hidden="1"/>
    <col min="9625" max="9627" width="7.88671875" style="1347" hidden="1"/>
    <col min="9628" max="9628" width="9.33203125" style="1347" hidden="1"/>
    <col min="9629" max="9631" width="8.44140625" style="1347" hidden="1"/>
    <col min="9632" max="9633" width="9.33203125" style="1347" hidden="1"/>
    <col min="9634" max="9634" width="10.109375" style="1347" hidden="1"/>
    <col min="9635" max="9635" width="9.109375" style="1347" hidden="1"/>
    <col min="9636" max="9639" width="10.109375" style="1347" hidden="1"/>
    <col min="9640" max="9645" width="5.44140625" style="1347" hidden="1"/>
    <col min="9646" max="9646" width="0.109375" style="1347" hidden="1"/>
    <col min="9647" max="9651" width="7.6640625" style="1347" hidden="1"/>
    <col min="9652" max="9652" width="0.44140625" style="1347" hidden="1"/>
    <col min="9653" max="9653" width="15.88671875" style="1347" hidden="1"/>
    <col min="9654" max="9654" width="10.33203125" style="1347" hidden="1"/>
    <col min="9655" max="9655" width="14.109375" style="1347" hidden="1"/>
    <col min="9656" max="9869" width="11.44140625" style="1347" hidden="1"/>
    <col min="9870" max="9870" width="39.44140625" style="1347" hidden="1"/>
    <col min="9871" max="9875" width="9.5546875" style="1347" hidden="1"/>
    <col min="9876" max="9876" width="9.6640625" style="1347" hidden="1"/>
    <col min="9877" max="9877" width="9" style="1347" hidden="1"/>
    <col min="9878" max="9878" width="8.33203125" style="1347" hidden="1"/>
    <col min="9879" max="9880" width="9" style="1347" hidden="1"/>
    <col min="9881" max="9883" width="7.88671875" style="1347" hidden="1"/>
    <col min="9884" max="9884" width="9.33203125" style="1347" hidden="1"/>
    <col min="9885" max="9887" width="8.44140625" style="1347" hidden="1"/>
    <col min="9888" max="9889" width="9.33203125" style="1347" hidden="1"/>
    <col min="9890" max="9890" width="10.109375" style="1347" hidden="1"/>
    <col min="9891" max="9891" width="9.109375" style="1347" hidden="1"/>
    <col min="9892" max="9895" width="10.109375" style="1347" hidden="1"/>
    <col min="9896" max="9901" width="5.44140625" style="1347" hidden="1"/>
    <col min="9902" max="9902" width="0.109375" style="1347" hidden="1"/>
    <col min="9903" max="9907" width="7.6640625" style="1347" hidden="1"/>
    <col min="9908" max="9908" width="0.44140625" style="1347" hidden="1"/>
    <col min="9909" max="9909" width="15.88671875" style="1347" hidden="1"/>
    <col min="9910" max="9910" width="10.33203125" style="1347" hidden="1"/>
    <col min="9911" max="9911" width="14.109375" style="1347" hidden="1"/>
    <col min="9912" max="10125" width="11.44140625" style="1347" hidden="1"/>
    <col min="10126" max="10126" width="39.44140625" style="1347" hidden="1"/>
    <col min="10127" max="10131" width="9.5546875" style="1347" hidden="1"/>
    <col min="10132" max="10132" width="9.6640625" style="1347" hidden="1"/>
    <col min="10133" max="10133" width="9" style="1347" hidden="1"/>
    <col min="10134" max="10134" width="8.33203125" style="1347" hidden="1"/>
    <col min="10135" max="10136" width="9" style="1347" hidden="1"/>
    <col min="10137" max="10139" width="7.88671875" style="1347" hidden="1"/>
    <col min="10140" max="10140" width="9.33203125" style="1347" hidden="1"/>
    <col min="10141" max="10143" width="8.44140625" style="1347" hidden="1"/>
    <col min="10144" max="10145" width="9.33203125" style="1347" hidden="1"/>
    <col min="10146" max="10146" width="10.109375" style="1347" hidden="1"/>
    <col min="10147" max="10147" width="9.109375" style="1347" hidden="1"/>
    <col min="10148" max="10151" width="10.109375" style="1347" hidden="1"/>
    <col min="10152" max="10157" width="5.44140625" style="1347" hidden="1"/>
    <col min="10158" max="10158" width="0.109375" style="1347" hidden="1"/>
    <col min="10159" max="10163" width="7.6640625" style="1347" hidden="1"/>
    <col min="10164" max="10164" width="0.44140625" style="1347" hidden="1"/>
    <col min="10165" max="10165" width="15.88671875" style="1347" hidden="1"/>
    <col min="10166" max="10166" width="10.33203125" style="1347" hidden="1"/>
    <col min="10167" max="10167" width="14.109375" style="1347" hidden="1"/>
    <col min="10168" max="10381" width="11.44140625" style="1347" hidden="1"/>
    <col min="10382" max="10382" width="39.44140625" style="1347" hidden="1"/>
    <col min="10383" max="10387" width="9.5546875" style="1347" hidden="1"/>
    <col min="10388" max="10388" width="9.6640625" style="1347" hidden="1"/>
    <col min="10389" max="10389" width="9" style="1347" hidden="1"/>
    <col min="10390" max="10390" width="8.33203125" style="1347" hidden="1"/>
    <col min="10391" max="10392" width="9" style="1347" hidden="1"/>
    <col min="10393" max="10395" width="7.88671875" style="1347" hidden="1"/>
    <col min="10396" max="10396" width="9.33203125" style="1347" hidden="1"/>
    <col min="10397" max="10399" width="8.44140625" style="1347" hidden="1"/>
    <col min="10400" max="10401" width="9.33203125" style="1347" hidden="1"/>
    <col min="10402" max="10402" width="10.109375" style="1347" hidden="1"/>
    <col min="10403" max="10403" width="9.109375" style="1347" hidden="1"/>
    <col min="10404" max="10407" width="10.109375" style="1347" hidden="1"/>
    <col min="10408" max="10413" width="5.44140625" style="1347" hidden="1"/>
    <col min="10414" max="10414" width="0.109375" style="1347" hidden="1"/>
    <col min="10415" max="10419" width="7.6640625" style="1347" hidden="1"/>
    <col min="10420" max="10420" width="0.44140625" style="1347" hidden="1"/>
    <col min="10421" max="10421" width="15.88671875" style="1347" hidden="1"/>
    <col min="10422" max="10422" width="10.33203125" style="1347" hidden="1"/>
    <col min="10423" max="10423" width="14.109375" style="1347" hidden="1"/>
    <col min="10424" max="10637" width="11.44140625" style="1347" hidden="1"/>
    <col min="10638" max="10638" width="39.44140625" style="1347" hidden="1"/>
    <col min="10639" max="10643" width="9.5546875" style="1347" hidden="1"/>
    <col min="10644" max="10644" width="9.6640625" style="1347" hidden="1"/>
    <col min="10645" max="10645" width="9" style="1347" hidden="1"/>
    <col min="10646" max="10646" width="8.33203125" style="1347" hidden="1"/>
    <col min="10647" max="10648" width="9" style="1347" hidden="1"/>
    <col min="10649" max="10651" width="7.88671875" style="1347" hidden="1"/>
    <col min="10652" max="10652" width="9.33203125" style="1347" hidden="1"/>
    <col min="10653" max="10655" width="8.44140625" style="1347" hidden="1"/>
    <col min="10656" max="10657" width="9.33203125" style="1347" hidden="1"/>
    <col min="10658" max="10658" width="10.109375" style="1347" hidden="1"/>
    <col min="10659" max="10659" width="9.109375" style="1347" hidden="1"/>
    <col min="10660" max="10663" width="10.109375" style="1347" hidden="1"/>
    <col min="10664" max="10669" width="5.44140625" style="1347" hidden="1"/>
    <col min="10670" max="10670" width="0.109375" style="1347" hidden="1"/>
    <col min="10671" max="10675" width="7.6640625" style="1347" hidden="1"/>
    <col min="10676" max="10676" width="0.44140625" style="1347" hidden="1"/>
    <col min="10677" max="10677" width="15.88671875" style="1347" hidden="1"/>
    <col min="10678" max="10678" width="10.33203125" style="1347" hidden="1"/>
    <col min="10679" max="10679" width="14.109375" style="1347" hidden="1"/>
    <col min="10680" max="10893" width="11.44140625" style="1347" hidden="1"/>
    <col min="10894" max="10894" width="39.44140625" style="1347" hidden="1"/>
    <col min="10895" max="10899" width="9.5546875" style="1347" hidden="1"/>
    <col min="10900" max="10900" width="9.6640625" style="1347" hidden="1"/>
    <col min="10901" max="10901" width="9" style="1347" hidden="1"/>
    <col min="10902" max="10902" width="8.33203125" style="1347" hidden="1"/>
    <col min="10903" max="10904" width="9" style="1347" hidden="1"/>
    <col min="10905" max="10907" width="7.88671875" style="1347" hidden="1"/>
    <col min="10908" max="10908" width="9.33203125" style="1347" hidden="1"/>
    <col min="10909" max="10911" width="8.44140625" style="1347" hidden="1"/>
    <col min="10912" max="10913" width="9.33203125" style="1347" hidden="1"/>
    <col min="10914" max="10914" width="10.109375" style="1347" hidden="1"/>
    <col min="10915" max="10915" width="9.109375" style="1347" hidden="1"/>
    <col min="10916" max="10919" width="10.109375" style="1347" hidden="1"/>
    <col min="10920" max="10925" width="5.44140625" style="1347" hidden="1"/>
    <col min="10926" max="10926" width="0.109375" style="1347" hidden="1"/>
    <col min="10927" max="10931" width="7.6640625" style="1347" hidden="1"/>
    <col min="10932" max="10932" width="0.44140625" style="1347" hidden="1"/>
    <col min="10933" max="10933" width="15.88671875" style="1347" hidden="1"/>
    <col min="10934" max="10934" width="10.33203125" style="1347" hidden="1"/>
    <col min="10935" max="10935" width="14.109375" style="1347" hidden="1"/>
    <col min="10936" max="11149" width="11.44140625" style="1347" hidden="1"/>
    <col min="11150" max="11150" width="39.44140625" style="1347" hidden="1"/>
    <col min="11151" max="11155" width="9.5546875" style="1347" hidden="1"/>
    <col min="11156" max="11156" width="9.6640625" style="1347" hidden="1"/>
    <col min="11157" max="11157" width="9" style="1347" hidden="1"/>
    <col min="11158" max="11158" width="8.33203125" style="1347" hidden="1"/>
    <col min="11159" max="11160" width="9" style="1347" hidden="1"/>
    <col min="11161" max="11163" width="7.88671875" style="1347" hidden="1"/>
    <col min="11164" max="11164" width="9.33203125" style="1347" hidden="1"/>
    <col min="11165" max="11167" width="8.44140625" style="1347" hidden="1"/>
    <col min="11168" max="11169" width="9.33203125" style="1347" hidden="1"/>
    <col min="11170" max="11170" width="10.109375" style="1347" hidden="1"/>
    <col min="11171" max="11171" width="9.109375" style="1347" hidden="1"/>
    <col min="11172" max="11175" width="10.109375" style="1347" hidden="1"/>
    <col min="11176" max="11181" width="5.44140625" style="1347" hidden="1"/>
    <col min="11182" max="11182" width="0.109375" style="1347" hidden="1"/>
    <col min="11183" max="11187" width="7.6640625" style="1347" hidden="1"/>
    <col min="11188" max="11188" width="0.44140625" style="1347" hidden="1"/>
    <col min="11189" max="11189" width="15.88671875" style="1347" hidden="1"/>
    <col min="11190" max="11190" width="10.33203125" style="1347" hidden="1"/>
    <col min="11191" max="11191" width="14.109375" style="1347" hidden="1"/>
    <col min="11192" max="11405" width="11.44140625" style="1347" hidden="1"/>
    <col min="11406" max="11406" width="39.44140625" style="1347" hidden="1"/>
    <col min="11407" max="11411" width="9.5546875" style="1347" hidden="1"/>
    <col min="11412" max="11412" width="9.6640625" style="1347" hidden="1"/>
    <col min="11413" max="11413" width="9" style="1347" hidden="1"/>
    <col min="11414" max="11414" width="8.33203125" style="1347" hidden="1"/>
    <col min="11415" max="11416" width="9" style="1347" hidden="1"/>
    <col min="11417" max="11419" width="7.88671875" style="1347" hidden="1"/>
    <col min="11420" max="11420" width="9.33203125" style="1347" hidden="1"/>
    <col min="11421" max="11423" width="8.44140625" style="1347" hidden="1"/>
    <col min="11424" max="11425" width="9.33203125" style="1347" hidden="1"/>
    <col min="11426" max="11426" width="10.109375" style="1347" hidden="1"/>
    <col min="11427" max="11427" width="9.109375" style="1347" hidden="1"/>
    <col min="11428" max="11431" width="10.109375" style="1347" hidden="1"/>
    <col min="11432" max="11437" width="5.44140625" style="1347" hidden="1"/>
    <col min="11438" max="11438" width="0.109375" style="1347" hidden="1"/>
    <col min="11439" max="11443" width="7.6640625" style="1347" hidden="1"/>
    <col min="11444" max="11444" width="0.44140625" style="1347" hidden="1"/>
    <col min="11445" max="11445" width="15.88671875" style="1347" hidden="1"/>
    <col min="11446" max="11446" width="10.33203125" style="1347" hidden="1"/>
    <col min="11447" max="11447" width="14.109375" style="1347" hidden="1"/>
    <col min="11448" max="11661" width="11.44140625" style="1347" hidden="1"/>
    <col min="11662" max="11662" width="39.44140625" style="1347" hidden="1"/>
    <col min="11663" max="11667" width="9.5546875" style="1347" hidden="1"/>
    <col min="11668" max="11668" width="9.6640625" style="1347" hidden="1"/>
    <col min="11669" max="11669" width="9" style="1347" hidden="1"/>
    <col min="11670" max="11670" width="8.33203125" style="1347" hidden="1"/>
    <col min="11671" max="11672" width="9" style="1347" hidden="1"/>
    <col min="11673" max="11675" width="7.88671875" style="1347" hidden="1"/>
    <col min="11676" max="11676" width="9.33203125" style="1347" hidden="1"/>
    <col min="11677" max="11679" width="8.44140625" style="1347" hidden="1"/>
    <col min="11680" max="11681" width="9.33203125" style="1347" hidden="1"/>
    <col min="11682" max="11682" width="10.109375" style="1347" hidden="1"/>
    <col min="11683" max="11683" width="9.109375" style="1347" hidden="1"/>
    <col min="11684" max="11687" width="10.109375" style="1347" hidden="1"/>
    <col min="11688" max="11693" width="5.44140625" style="1347" hidden="1"/>
    <col min="11694" max="11694" width="0.109375" style="1347" hidden="1"/>
    <col min="11695" max="11699" width="7.6640625" style="1347" hidden="1"/>
    <col min="11700" max="11700" width="0.44140625" style="1347" hidden="1"/>
    <col min="11701" max="11701" width="15.88671875" style="1347" hidden="1"/>
    <col min="11702" max="11702" width="10.33203125" style="1347" hidden="1"/>
    <col min="11703" max="11703" width="14.109375" style="1347" hidden="1"/>
    <col min="11704" max="11917" width="11.44140625" style="1347" hidden="1"/>
    <col min="11918" max="11918" width="39.44140625" style="1347" hidden="1"/>
    <col min="11919" max="11923" width="9.5546875" style="1347" hidden="1"/>
    <col min="11924" max="11924" width="9.6640625" style="1347" hidden="1"/>
    <col min="11925" max="11925" width="9" style="1347" hidden="1"/>
    <col min="11926" max="11926" width="8.33203125" style="1347" hidden="1"/>
    <col min="11927" max="11928" width="9" style="1347" hidden="1"/>
    <col min="11929" max="11931" width="7.88671875" style="1347" hidden="1"/>
    <col min="11932" max="11932" width="9.33203125" style="1347" hidden="1"/>
    <col min="11933" max="11935" width="8.44140625" style="1347" hidden="1"/>
    <col min="11936" max="11937" width="9.33203125" style="1347" hidden="1"/>
    <col min="11938" max="11938" width="10.109375" style="1347" hidden="1"/>
    <col min="11939" max="11939" width="9.109375" style="1347" hidden="1"/>
    <col min="11940" max="11943" width="10.109375" style="1347" hidden="1"/>
    <col min="11944" max="11949" width="5.44140625" style="1347" hidden="1"/>
    <col min="11950" max="11950" width="0.109375" style="1347" hidden="1"/>
    <col min="11951" max="11955" width="7.6640625" style="1347" hidden="1"/>
    <col min="11956" max="11956" width="0.44140625" style="1347" hidden="1"/>
    <col min="11957" max="11957" width="15.88671875" style="1347" hidden="1"/>
    <col min="11958" max="11958" width="10.33203125" style="1347" hidden="1"/>
    <col min="11959" max="11959" width="14.109375" style="1347" hidden="1"/>
    <col min="11960" max="12173" width="11.44140625" style="1347" hidden="1"/>
    <col min="12174" max="12174" width="39.44140625" style="1347" hidden="1"/>
    <col min="12175" max="12179" width="9.5546875" style="1347" hidden="1"/>
    <col min="12180" max="12180" width="9.6640625" style="1347" hidden="1"/>
    <col min="12181" max="12181" width="9" style="1347" hidden="1"/>
    <col min="12182" max="12182" width="8.33203125" style="1347" hidden="1"/>
    <col min="12183" max="12184" width="9" style="1347" hidden="1"/>
    <col min="12185" max="12187" width="7.88671875" style="1347" hidden="1"/>
    <col min="12188" max="12188" width="9.33203125" style="1347" hidden="1"/>
    <col min="12189" max="12191" width="8.44140625" style="1347" hidden="1"/>
    <col min="12192" max="12193" width="9.33203125" style="1347" hidden="1"/>
    <col min="12194" max="12194" width="10.109375" style="1347" hidden="1"/>
    <col min="12195" max="12195" width="9.109375" style="1347" hidden="1"/>
    <col min="12196" max="12199" width="10.109375" style="1347" hidden="1"/>
    <col min="12200" max="12205" width="5.44140625" style="1347" hidden="1"/>
    <col min="12206" max="12206" width="0.109375" style="1347" hidden="1"/>
    <col min="12207" max="12211" width="7.6640625" style="1347" hidden="1"/>
    <col min="12212" max="12212" width="0.44140625" style="1347" hidden="1"/>
    <col min="12213" max="12213" width="15.88671875" style="1347" hidden="1"/>
    <col min="12214" max="12214" width="10.33203125" style="1347" hidden="1"/>
    <col min="12215" max="12215" width="14.109375" style="1347" hidden="1"/>
    <col min="12216" max="12429" width="11.44140625" style="1347" hidden="1"/>
    <col min="12430" max="12430" width="39.44140625" style="1347" hidden="1"/>
    <col min="12431" max="12435" width="9.5546875" style="1347" hidden="1"/>
    <col min="12436" max="12436" width="9.6640625" style="1347" hidden="1"/>
    <col min="12437" max="12437" width="9" style="1347" hidden="1"/>
    <col min="12438" max="12438" width="8.33203125" style="1347" hidden="1"/>
    <col min="12439" max="12440" width="9" style="1347" hidden="1"/>
    <col min="12441" max="12443" width="7.88671875" style="1347" hidden="1"/>
    <col min="12444" max="12444" width="9.33203125" style="1347" hidden="1"/>
    <col min="12445" max="12447" width="8.44140625" style="1347" hidden="1"/>
    <col min="12448" max="12449" width="9.33203125" style="1347" hidden="1"/>
    <col min="12450" max="12450" width="10.109375" style="1347" hidden="1"/>
    <col min="12451" max="12451" width="9.109375" style="1347" hidden="1"/>
    <col min="12452" max="12455" width="10.109375" style="1347" hidden="1"/>
    <col min="12456" max="12461" width="5.44140625" style="1347" hidden="1"/>
    <col min="12462" max="12462" width="0.109375" style="1347" hidden="1"/>
    <col min="12463" max="12467" width="7.6640625" style="1347" hidden="1"/>
    <col min="12468" max="12468" width="0.44140625" style="1347" hidden="1"/>
    <col min="12469" max="12469" width="15.88671875" style="1347" hidden="1"/>
    <col min="12470" max="12470" width="10.33203125" style="1347" hidden="1"/>
    <col min="12471" max="12471" width="14.109375" style="1347" hidden="1"/>
    <col min="12472" max="12685" width="11.44140625" style="1347" hidden="1"/>
    <col min="12686" max="12686" width="39.44140625" style="1347" hidden="1"/>
    <col min="12687" max="12691" width="9.5546875" style="1347" hidden="1"/>
    <col min="12692" max="12692" width="9.6640625" style="1347" hidden="1"/>
    <col min="12693" max="12693" width="9" style="1347" hidden="1"/>
    <col min="12694" max="12694" width="8.33203125" style="1347" hidden="1"/>
    <col min="12695" max="12696" width="9" style="1347" hidden="1"/>
    <col min="12697" max="12699" width="7.88671875" style="1347" hidden="1"/>
    <col min="12700" max="12700" width="9.33203125" style="1347" hidden="1"/>
    <col min="12701" max="12703" width="8.44140625" style="1347" hidden="1"/>
    <col min="12704" max="12705" width="9.33203125" style="1347" hidden="1"/>
    <col min="12706" max="12706" width="10.109375" style="1347" hidden="1"/>
    <col min="12707" max="12707" width="9.109375" style="1347" hidden="1"/>
    <col min="12708" max="12711" width="10.109375" style="1347" hidden="1"/>
    <col min="12712" max="12717" width="5.44140625" style="1347" hidden="1"/>
    <col min="12718" max="12718" width="0.109375" style="1347" hidden="1"/>
    <col min="12719" max="12723" width="7.6640625" style="1347" hidden="1"/>
    <col min="12724" max="12724" width="0.44140625" style="1347" hidden="1"/>
    <col min="12725" max="12725" width="15.88671875" style="1347" hidden="1"/>
    <col min="12726" max="12726" width="10.33203125" style="1347" hidden="1"/>
    <col min="12727" max="12727" width="14.109375" style="1347" hidden="1"/>
    <col min="12728" max="12941" width="11.44140625" style="1347" hidden="1"/>
    <col min="12942" max="12942" width="39.44140625" style="1347" hidden="1"/>
    <col min="12943" max="12947" width="9.5546875" style="1347" hidden="1"/>
    <col min="12948" max="12948" width="9.6640625" style="1347" hidden="1"/>
    <col min="12949" max="12949" width="9" style="1347" hidden="1"/>
    <col min="12950" max="12950" width="8.33203125" style="1347" hidden="1"/>
    <col min="12951" max="12952" width="9" style="1347" hidden="1"/>
    <col min="12953" max="12955" width="7.88671875" style="1347" hidden="1"/>
    <col min="12956" max="12956" width="9.33203125" style="1347" hidden="1"/>
    <col min="12957" max="12959" width="8.44140625" style="1347" hidden="1"/>
    <col min="12960" max="12961" width="9.33203125" style="1347" hidden="1"/>
    <col min="12962" max="12962" width="10.109375" style="1347" hidden="1"/>
    <col min="12963" max="12963" width="9.109375" style="1347" hidden="1"/>
    <col min="12964" max="12967" width="10.109375" style="1347" hidden="1"/>
    <col min="12968" max="12973" width="5.44140625" style="1347" hidden="1"/>
    <col min="12974" max="12974" width="0.109375" style="1347" hidden="1"/>
    <col min="12975" max="12979" width="7.6640625" style="1347" hidden="1"/>
    <col min="12980" max="12980" width="0.44140625" style="1347" hidden="1"/>
    <col min="12981" max="12981" width="15.88671875" style="1347" hidden="1"/>
    <col min="12982" max="12982" width="10.33203125" style="1347" hidden="1"/>
    <col min="12983" max="12983" width="14.109375" style="1347" hidden="1"/>
    <col min="12984" max="13197" width="11.44140625" style="1347" hidden="1"/>
    <col min="13198" max="13198" width="39.44140625" style="1347" hidden="1"/>
    <col min="13199" max="13203" width="9.5546875" style="1347" hidden="1"/>
    <col min="13204" max="13204" width="9.6640625" style="1347" hidden="1"/>
    <col min="13205" max="13205" width="9" style="1347" hidden="1"/>
    <col min="13206" max="13206" width="8.33203125" style="1347" hidden="1"/>
    <col min="13207" max="13208" width="9" style="1347" hidden="1"/>
    <col min="13209" max="13211" width="7.88671875" style="1347" hidden="1"/>
    <col min="13212" max="13212" width="9.33203125" style="1347" hidden="1"/>
    <col min="13213" max="13215" width="8.44140625" style="1347" hidden="1"/>
    <col min="13216" max="13217" width="9.33203125" style="1347" hidden="1"/>
    <col min="13218" max="13218" width="10.109375" style="1347" hidden="1"/>
    <col min="13219" max="13219" width="9.109375" style="1347" hidden="1"/>
    <col min="13220" max="13223" width="10.109375" style="1347" hidden="1"/>
    <col min="13224" max="13229" width="5.44140625" style="1347" hidden="1"/>
    <col min="13230" max="13230" width="0.109375" style="1347" hidden="1"/>
    <col min="13231" max="13235" width="7.6640625" style="1347" hidden="1"/>
    <col min="13236" max="13236" width="0.44140625" style="1347" hidden="1"/>
    <col min="13237" max="13237" width="15.88671875" style="1347" hidden="1"/>
    <col min="13238" max="13238" width="10.33203125" style="1347" hidden="1"/>
    <col min="13239" max="13239" width="14.109375" style="1347" hidden="1"/>
    <col min="13240" max="13453" width="11.44140625" style="1347" hidden="1"/>
    <col min="13454" max="13454" width="39.44140625" style="1347" hidden="1"/>
    <col min="13455" max="13459" width="9.5546875" style="1347" hidden="1"/>
    <col min="13460" max="13460" width="9.6640625" style="1347" hidden="1"/>
    <col min="13461" max="13461" width="9" style="1347" hidden="1"/>
    <col min="13462" max="13462" width="8.33203125" style="1347" hidden="1"/>
    <col min="13463" max="13464" width="9" style="1347" hidden="1"/>
    <col min="13465" max="13467" width="7.88671875" style="1347" hidden="1"/>
    <col min="13468" max="13468" width="9.33203125" style="1347" hidden="1"/>
    <col min="13469" max="13471" width="8.44140625" style="1347" hidden="1"/>
    <col min="13472" max="13473" width="9.33203125" style="1347" hidden="1"/>
    <col min="13474" max="13474" width="10.109375" style="1347" hidden="1"/>
    <col min="13475" max="13475" width="9.109375" style="1347" hidden="1"/>
    <col min="13476" max="13479" width="10.109375" style="1347" hidden="1"/>
    <col min="13480" max="13485" width="5.44140625" style="1347" hidden="1"/>
    <col min="13486" max="13486" width="0.109375" style="1347" hidden="1"/>
    <col min="13487" max="13491" width="7.6640625" style="1347" hidden="1"/>
    <col min="13492" max="13492" width="0.44140625" style="1347" hidden="1"/>
    <col min="13493" max="13493" width="15.88671875" style="1347" hidden="1"/>
    <col min="13494" max="13494" width="10.33203125" style="1347" hidden="1"/>
    <col min="13495" max="13495" width="14.109375" style="1347" hidden="1"/>
    <col min="13496" max="13709" width="11.44140625" style="1347" hidden="1"/>
    <col min="13710" max="13710" width="39.44140625" style="1347" hidden="1"/>
    <col min="13711" max="13715" width="9.5546875" style="1347" hidden="1"/>
    <col min="13716" max="13716" width="9.6640625" style="1347" hidden="1"/>
    <col min="13717" max="13717" width="9" style="1347" hidden="1"/>
    <col min="13718" max="13718" width="8.33203125" style="1347" hidden="1"/>
    <col min="13719" max="13720" width="9" style="1347" hidden="1"/>
    <col min="13721" max="13723" width="7.88671875" style="1347" hidden="1"/>
    <col min="13724" max="13724" width="9.33203125" style="1347" hidden="1"/>
    <col min="13725" max="13727" width="8.44140625" style="1347" hidden="1"/>
    <col min="13728" max="13729" width="9.33203125" style="1347" hidden="1"/>
    <col min="13730" max="13730" width="10.109375" style="1347" hidden="1"/>
    <col min="13731" max="13731" width="9.109375" style="1347" hidden="1"/>
    <col min="13732" max="13735" width="10.109375" style="1347" hidden="1"/>
    <col min="13736" max="13741" width="5.44140625" style="1347" hidden="1"/>
    <col min="13742" max="13742" width="0.109375" style="1347" hidden="1"/>
    <col min="13743" max="13747" width="7.6640625" style="1347" hidden="1"/>
    <col min="13748" max="13748" width="0.44140625" style="1347" hidden="1"/>
    <col min="13749" max="13749" width="15.88671875" style="1347" hidden="1"/>
    <col min="13750" max="13750" width="10.33203125" style="1347" hidden="1"/>
    <col min="13751" max="13751" width="14.109375" style="1347" hidden="1"/>
    <col min="13752" max="13965" width="11.44140625" style="1347" hidden="1"/>
    <col min="13966" max="13966" width="39.44140625" style="1347" hidden="1"/>
    <col min="13967" max="13971" width="9.5546875" style="1347" hidden="1"/>
    <col min="13972" max="13972" width="9.6640625" style="1347" hidden="1"/>
    <col min="13973" max="13973" width="9" style="1347" hidden="1"/>
    <col min="13974" max="13974" width="8.33203125" style="1347" hidden="1"/>
    <col min="13975" max="13976" width="9" style="1347" hidden="1"/>
    <col min="13977" max="13979" width="7.88671875" style="1347" hidden="1"/>
    <col min="13980" max="13980" width="9.33203125" style="1347" hidden="1"/>
    <col min="13981" max="13983" width="8.44140625" style="1347" hidden="1"/>
    <col min="13984" max="13985" width="9.33203125" style="1347" hidden="1"/>
    <col min="13986" max="13986" width="10.109375" style="1347" hidden="1"/>
    <col min="13987" max="13987" width="9.109375" style="1347" hidden="1"/>
    <col min="13988" max="13991" width="10.109375" style="1347" hidden="1"/>
    <col min="13992" max="13997" width="5.44140625" style="1347" hidden="1"/>
    <col min="13998" max="13998" width="0.109375" style="1347" hidden="1"/>
    <col min="13999" max="14003" width="7.6640625" style="1347" hidden="1"/>
    <col min="14004" max="14004" width="0.44140625" style="1347" hidden="1"/>
    <col min="14005" max="14005" width="15.88671875" style="1347" hidden="1"/>
    <col min="14006" max="14006" width="10.33203125" style="1347" hidden="1"/>
    <col min="14007" max="14007" width="14.109375" style="1347" hidden="1"/>
    <col min="14008" max="14221" width="11.44140625" style="1347" hidden="1"/>
    <col min="14222" max="14222" width="39.44140625" style="1347" hidden="1"/>
    <col min="14223" max="14227" width="9.5546875" style="1347" hidden="1"/>
    <col min="14228" max="14228" width="9.6640625" style="1347" hidden="1"/>
    <col min="14229" max="14229" width="9" style="1347" hidden="1"/>
    <col min="14230" max="14230" width="8.33203125" style="1347" hidden="1"/>
    <col min="14231" max="14232" width="9" style="1347" hidden="1"/>
    <col min="14233" max="14235" width="7.88671875" style="1347" hidden="1"/>
    <col min="14236" max="14236" width="9.33203125" style="1347" hidden="1"/>
    <col min="14237" max="14239" width="8.44140625" style="1347" hidden="1"/>
    <col min="14240" max="14241" width="9.33203125" style="1347" hidden="1"/>
    <col min="14242" max="14242" width="10.109375" style="1347" hidden="1"/>
    <col min="14243" max="14243" width="9.109375" style="1347" hidden="1"/>
    <col min="14244" max="14247" width="10.109375" style="1347" hidden="1"/>
    <col min="14248" max="14253" width="5.44140625" style="1347" hidden="1"/>
    <col min="14254" max="14254" width="0.109375" style="1347" hidden="1"/>
    <col min="14255" max="14259" width="7.6640625" style="1347" hidden="1"/>
    <col min="14260" max="14260" width="0.44140625" style="1347" hidden="1"/>
    <col min="14261" max="14261" width="15.88671875" style="1347" hidden="1"/>
    <col min="14262" max="14262" width="10.33203125" style="1347" hidden="1"/>
    <col min="14263" max="14263" width="14.109375" style="1347" hidden="1"/>
    <col min="14264" max="14477" width="11.44140625" style="1347" hidden="1"/>
    <col min="14478" max="14478" width="39.44140625" style="1347" hidden="1"/>
    <col min="14479" max="14483" width="9.5546875" style="1347" hidden="1"/>
    <col min="14484" max="14484" width="9.6640625" style="1347" hidden="1"/>
    <col min="14485" max="14485" width="9" style="1347" hidden="1"/>
    <col min="14486" max="14486" width="8.33203125" style="1347" hidden="1"/>
    <col min="14487" max="14488" width="9" style="1347" hidden="1"/>
    <col min="14489" max="14491" width="7.88671875" style="1347" hidden="1"/>
    <col min="14492" max="14492" width="9.33203125" style="1347" hidden="1"/>
    <col min="14493" max="14495" width="8.44140625" style="1347" hidden="1"/>
    <col min="14496" max="14497" width="9.33203125" style="1347" hidden="1"/>
    <col min="14498" max="14498" width="10.109375" style="1347" hidden="1"/>
    <col min="14499" max="14499" width="9.109375" style="1347" hidden="1"/>
    <col min="14500" max="14503" width="10.109375" style="1347" hidden="1"/>
    <col min="14504" max="14509" width="5.44140625" style="1347" hidden="1"/>
    <col min="14510" max="14510" width="0.109375" style="1347" hidden="1"/>
    <col min="14511" max="14515" width="7.6640625" style="1347" hidden="1"/>
    <col min="14516" max="14516" width="0.44140625" style="1347" hidden="1"/>
    <col min="14517" max="14517" width="15.88671875" style="1347" hidden="1"/>
    <col min="14518" max="14518" width="10.33203125" style="1347" hidden="1"/>
    <col min="14519" max="14519" width="14.109375" style="1347" hidden="1"/>
    <col min="14520" max="14733" width="11.44140625" style="1347" hidden="1"/>
    <col min="14734" max="14734" width="39.44140625" style="1347" hidden="1"/>
    <col min="14735" max="14739" width="9.5546875" style="1347" hidden="1"/>
    <col min="14740" max="14740" width="9.6640625" style="1347" hidden="1"/>
    <col min="14741" max="14741" width="9" style="1347" hidden="1"/>
    <col min="14742" max="14742" width="8.33203125" style="1347" hidden="1"/>
    <col min="14743" max="14744" width="9" style="1347" hidden="1"/>
    <col min="14745" max="14747" width="7.88671875" style="1347" hidden="1"/>
    <col min="14748" max="14748" width="9.33203125" style="1347" hidden="1"/>
    <col min="14749" max="14751" width="8.44140625" style="1347" hidden="1"/>
    <col min="14752" max="14753" width="9.33203125" style="1347" hidden="1"/>
    <col min="14754" max="14754" width="10.109375" style="1347" hidden="1"/>
    <col min="14755" max="14755" width="9.109375" style="1347" hidden="1"/>
    <col min="14756" max="14759" width="10.109375" style="1347" hidden="1"/>
    <col min="14760" max="14765" width="5.44140625" style="1347" hidden="1"/>
    <col min="14766" max="14766" width="0.109375" style="1347" hidden="1"/>
    <col min="14767" max="14771" width="7.6640625" style="1347" hidden="1"/>
    <col min="14772" max="14772" width="0.44140625" style="1347" hidden="1"/>
    <col min="14773" max="14773" width="15.88671875" style="1347" hidden="1"/>
    <col min="14774" max="14774" width="10.33203125" style="1347" hidden="1"/>
    <col min="14775" max="14775" width="14.109375" style="1347" hidden="1"/>
    <col min="14776" max="14989" width="11.44140625" style="1347" hidden="1"/>
    <col min="14990" max="14990" width="39.44140625" style="1347" hidden="1"/>
    <col min="14991" max="14995" width="9.5546875" style="1347" hidden="1"/>
    <col min="14996" max="14996" width="9.6640625" style="1347" hidden="1"/>
    <col min="14997" max="14997" width="9" style="1347" hidden="1"/>
    <col min="14998" max="14998" width="8.33203125" style="1347" hidden="1"/>
    <col min="14999" max="15000" width="9" style="1347" hidden="1"/>
    <col min="15001" max="15003" width="7.88671875" style="1347" hidden="1"/>
    <col min="15004" max="15004" width="9.33203125" style="1347" hidden="1"/>
    <col min="15005" max="15007" width="8.44140625" style="1347" hidden="1"/>
    <col min="15008" max="15009" width="9.33203125" style="1347" hidden="1"/>
    <col min="15010" max="15010" width="10.109375" style="1347" hidden="1"/>
    <col min="15011" max="15011" width="9.109375" style="1347" hidden="1"/>
    <col min="15012" max="15015" width="10.109375" style="1347" hidden="1"/>
    <col min="15016" max="15021" width="5.44140625" style="1347" hidden="1"/>
    <col min="15022" max="15022" width="0.109375" style="1347" hidden="1"/>
    <col min="15023" max="15027" width="7.6640625" style="1347" hidden="1"/>
    <col min="15028" max="15028" width="0.44140625" style="1347" hidden="1"/>
    <col min="15029" max="15029" width="15.88671875" style="1347" hidden="1"/>
    <col min="15030" max="15030" width="10.33203125" style="1347" hidden="1"/>
    <col min="15031" max="15031" width="14.109375" style="1347" hidden="1"/>
    <col min="15032" max="15245" width="11.44140625" style="1347" hidden="1"/>
    <col min="15246" max="15246" width="39.44140625" style="1347" hidden="1"/>
    <col min="15247" max="15251" width="9.5546875" style="1347" hidden="1"/>
    <col min="15252" max="15252" width="9.6640625" style="1347" hidden="1"/>
    <col min="15253" max="15253" width="9" style="1347" hidden="1"/>
    <col min="15254" max="15254" width="8.33203125" style="1347" hidden="1"/>
    <col min="15255" max="15256" width="9" style="1347" hidden="1"/>
    <col min="15257" max="15259" width="7.88671875" style="1347" hidden="1"/>
    <col min="15260" max="15260" width="9.33203125" style="1347" hidden="1"/>
    <col min="15261" max="15263" width="8.44140625" style="1347" hidden="1"/>
    <col min="15264" max="15265" width="9.33203125" style="1347" hidden="1"/>
    <col min="15266" max="15266" width="10.109375" style="1347" hidden="1"/>
    <col min="15267" max="15267" width="9.109375" style="1347" hidden="1"/>
    <col min="15268" max="15271" width="10.109375" style="1347" hidden="1"/>
    <col min="15272" max="15277" width="5.44140625" style="1347" hidden="1"/>
    <col min="15278" max="15278" width="0.109375" style="1347" hidden="1"/>
    <col min="15279" max="15283" width="7.6640625" style="1347" hidden="1"/>
    <col min="15284" max="15284" width="0.44140625" style="1347" hidden="1"/>
    <col min="15285" max="15285" width="15.88671875" style="1347" hidden="1"/>
    <col min="15286" max="15286" width="10.33203125" style="1347" hidden="1"/>
    <col min="15287" max="15287" width="14.109375" style="1347" hidden="1"/>
    <col min="15288" max="15501" width="11.44140625" style="1347" hidden="1"/>
    <col min="15502" max="15502" width="39.44140625" style="1347" hidden="1"/>
    <col min="15503" max="15507" width="9.5546875" style="1347" hidden="1"/>
    <col min="15508" max="15508" width="9.6640625" style="1347" hidden="1"/>
    <col min="15509" max="15509" width="9" style="1347" hidden="1"/>
    <col min="15510" max="15510" width="8.33203125" style="1347" hidden="1"/>
    <col min="15511" max="15512" width="9" style="1347" hidden="1"/>
    <col min="15513" max="15515" width="7.88671875" style="1347" hidden="1"/>
    <col min="15516" max="15516" width="9.33203125" style="1347" hidden="1"/>
    <col min="15517" max="15519" width="8.44140625" style="1347" hidden="1"/>
    <col min="15520" max="15521" width="9.33203125" style="1347" hidden="1"/>
    <col min="15522" max="15522" width="10.109375" style="1347" hidden="1"/>
    <col min="15523" max="15523" width="9.109375" style="1347" hidden="1"/>
    <col min="15524" max="15527" width="10.109375" style="1347" hidden="1"/>
    <col min="15528" max="15533" width="5.44140625" style="1347" hidden="1"/>
    <col min="15534" max="15534" width="0.109375" style="1347" hidden="1"/>
    <col min="15535" max="15539" width="7.6640625" style="1347" hidden="1"/>
    <col min="15540" max="15540" width="0.44140625" style="1347" hidden="1"/>
    <col min="15541" max="15541" width="15.88671875" style="1347" hidden="1"/>
    <col min="15542" max="15542" width="10.33203125" style="1347" hidden="1"/>
    <col min="15543" max="15543" width="14.109375" style="1347" hidden="1"/>
    <col min="15544" max="15757" width="11.44140625" style="1347" hidden="1"/>
    <col min="15758" max="15758" width="39.44140625" style="1347" hidden="1"/>
    <col min="15759" max="15763" width="9.5546875" style="1347" hidden="1"/>
    <col min="15764" max="15764" width="9.6640625" style="1347" hidden="1"/>
    <col min="15765" max="15765" width="9" style="1347" hidden="1"/>
    <col min="15766" max="15766" width="8.33203125" style="1347" hidden="1"/>
    <col min="15767" max="15768" width="9" style="1347" hidden="1"/>
    <col min="15769" max="15771" width="7.88671875" style="1347" hidden="1"/>
    <col min="15772" max="15772" width="9.33203125" style="1347" hidden="1"/>
    <col min="15773" max="15775" width="8.44140625" style="1347" hidden="1"/>
    <col min="15776" max="15777" width="9.33203125" style="1347" hidden="1"/>
    <col min="15778" max="15778" width="10.109375" style="1347" hidden="1"/>
    <col min="15779" max="15779" width="9.109375" style="1347" hidden="1"/>
    <col min="15780" max="15783" width="10.109375" style="1347" hidden="1"/>
    <col min="15784" max="15789" width="5.44140625" style="1347" hidden="1"/>
    <col min="15790" max="15790" width="0.109375" style="1347" hidden="1"/>
    <col min="15791" max="15795" width="7.6640625" style="1347" hidden="1"/>
    <col min="15796" max="15796" width="0.44140625" style="1347" hidden="1"/>
    <col min="15797" max="15797" width="15.88671875" style="1347" hidden="1"/>
    <col min="15798" max="15798" width="10.33203125" style="1347" hidden="1"/>
    <col min="15799" max="15799" width="14.109375" style="1347" hidden="1"/>
    <col min="15800" max="16013" width="11.44140625" style="1347" hidden="1"/>
    <col min="16014" max="16014" width="39.44140625" style="1347" hidden="1"/>
    <col min="16015" max="16019" width="9.5546875" style="1347" hidden="1"/>
    <col min="16020" max="16020" width="9.6640625" style="1347" hidden="1"/>
    <col min="16021" max="16021" width="9" style="1347" hidden="1"/>
    <col min="16022" max="16022" width="8.33203125" style="1347" hidden="1"/>
    <col min="16023" max="16024" width="9" style="1347" hidden="1"/>
    <col min="16025" max="16027" width="7.88671875" style="1347" hidden="1"/>
    <col min="16028" max="16028" width="9.33203125" style="1347" hidden="1"/>
    <col min="16029" max="16031" width="8.44140625" style="1347" hidden="1"/>
    <col min="16032" max="16033" width="9.33203125" style="1347" hidden="1"/>
    <col min="16034" max="16034" width="10.109375" style="1347" hidden="1"/>
    <col min="16035" max="16035" width="9.109375" style="1347" hidden="1"/>
    <col min="16036" max="16039" width="10.109375" style="1347" hidden="1"/>
    <col min="16040" max="16045" width="5.44140625" style="1347" hidden="1"/>
    <col min="16046" max="16046" width="0.109375" style="1347" hidden="1"/>
    <col min="16047" max="16051" width="7.6640625" style="1347" hidden="1"/>
    <col min="16052" max="16052" width="0.44140625" style="1347" hidden="1"/>
    <col min="16053" max="16053" width="15.88671875" style="1347" hidden="1"/>
    <col min="16054" max="16054" width="10.33203125" style="1347" hidden="1"/>
    <col min="16055" max="16055" width="14.109375" style="1347" hidden="1"/>
    <col min="16056" max="16384" width="11.44140625" style="1347" hidden="1"/>
  </cols>
  <sheetData>
    <row r="1" spans="1:12" x14ac:dyDescent="0.2">
      <c r="A1" s="2453" t="s">
        <v>1532</v>
      </c>
      <c r="B1" s="2453"/>
      <c r="C1" s="2453"/>
      <c r="D1" s="2453"/>
      <c r="E1" s="2453"/>
      <c r="F1" s="2453"/>
      <c r="G1" s="1344" t="s">
        <v>1533</v>
      </c>
      <c r="H1" s="1345">
        <v>1815199.4684148163</v>
      </c>
      <c r="I1" s="1345">
        <v>1929473.8229983626</v>
      </c>
    </row>
    <row r="2" spans="1:12" s="1349" customFormat="1" x14ac:dyDescent="0.2">
      <c r="A2" s="2454" t="s">
        <v>1</v>
      </c>
      <c r="B2" s="2454"/>
      <c r="C2" s="2454"/>
      <c r="D2" s="2454"/>
      <c r="E2" s="2454"/>
      <c r="F2" s="2454"/>
      <c r="G2" s="1348"/>
      <c r="H2" s="1348"/>
      <c r="I2" s="1348"/>
      <c r="J2" s="1348"/>
      <c r="K2" s="1348"/>
      <c r="L2" s="1348"/>
    </row>
    <row r="3" spans="1:12" ht="25.5" customHeight="1" x14ac:dyDescent="0.2">
      <c r="A3" s="1350" t="s">
        <v>0</v>
      </c>
      <c r="B3" s="2434" t="s">
        <v>1534</v>
      </c>
      <c r="C3" s="2439" t="s">
        <v>1535</v>
      </c>
      <c r="D3" s="1352" t="s">
        <v>1536</v>
      </c>
      <c r="E3" s="2435" t="s">
        <v>734</v>
      </c>
      <c r="F3" s="2436"/>
    </row>
    <row r="4" spans="1:12" x14ac:dyDescent="0.2">
      <c r="A4" s="1353"/>
      <c r="B4" s="2434"/>
      <c r="C4" s="2439"/>
      <c r="D4" s="1354" t="s">
        <v>1168</v>
      </c>
      <c r="E4" s="1355">
        <v>2025</v>
      </c>
      <c r="F4" s="1355">
        <v>2026</v>
      </c>
    </row>
    <row r="5" spans="1:12" x14ac:dyDescent="0.2">
      <c r="A5" s="1356"/>
      <c r="B5" s="1357" t="s">
        <v>9</v>
      </c>
      <c r="C5" s="1358" t="s">
        <v>10</v>
      </c>
      <c r="D5" s="1359" t="s">
        <v>767</v>
      </c>
      <c r="E5" s="1360" t="s">
        <v>15</v>
      </c>
      <c r="F5" s="1360" t="s">
        <v>11</v>
      </c>
    </row>
    <row r="6" spans="1:12" x14ac:dyDescent="0.2">
      <c r="A6" s="1361" t="s">
        <v>20</v>
      </c>
      <c r="B6" s="1362">
        <f>+B7+B8+B9+B10+B11+B12+B13</f>
        <v>329274.80787786894</v>
      </c>
      <c r="C6" s="1363">
        <f>+C7+C8+C9+C10+C11+C12+C13</f>
        <v>365765.19462522306</v>
      </c>
      <c r="D6" s="1364">
        <f>IF(B6=0,0,+(C6/B6-1)*100)</f>
        <v>11.08204632553873</v>
      </c>
      <c r="E6" s="1365">
        <f>+(B6/$H$1)*100</f>
        <v>18.139869122230362</v>
      </c>
      <c r="F6" s="1365">
        <f>+(C6/$I$1)*100</f>
        <v>18.956732673202659</v>
      </c>
      <c r="G6" s="1366"/>
      <c r="H6" s="1366">
        <f>+C6-B6</f>
        <v>36490.386747354118</v>
      </c>
      <c r="I6" s="1367">
        <f>+H6/1000</f>
        <v>36.490386747354115</v>
      </c>
      <c r="J6" s="1368"/>
    </row>
    <row r="7" spans="1:12" s="1377" customFormat="1" x14ac:dyDescent="0.2">
      <c r="A7" s="1369" t="s">
        <v>1537</v>
      </c>
      <c r="B7" s="1370">
        <v>61890.00344987493</v>
      </c>
      <c r="C7" s="1370">
        <v>66787.636354032002</v>
      </c>
      <c r="D7" s="1371">
        <f t="shared" ref="D7:D25" si="0">IF(B7=0,0,+(C7/B7-1)*100)</f>
        <v>7.9134474570254243</v>
      </c>
      <c r="E7" s="1372">
        <f>+(B7/$H$1)*100</f>
        <v>3.4095428368499054</v>
      </c>
      <c r="F7" s="1372">
        <f>+(C7/$I$1)*100</f>
        <v>3.4614429881326605</v>
      </c>
      <c r="G7" s="1373"/>
      <c r="H7" s="1374">
        <f>+H6/C32</f>
        <v>0.8838703877663171</v>
      </c>
      <c r="I7" s="1366"/>
      <c r="J7" s="1375"/>
      <c r="K7" s="1376"/>
      <c r="L7" s="1376"/>
    </row>
    <row r="8" spans="1:12" s="1377" customFormat="1" x14ac:dyDescent="0.2">
      <c r="A8" s="1369" t="s">
        <v>22</v>
      </c>
      <c r="B8" s="1370">
        <v>17540.242013216</v>
      </c>
      <c r="C8" s="1370">
        <v>18887.808613211</v>
      </c>
      <c r="D8" s="1371">
        <f t="shared" si="0"/>
        <v>7.6827138358732672</v>
      </c>
      <c r="E8" s="1372">
        <f t="shared" ref="E8:E25" si="1">+(B8/$H$1)*100</f>
        <v>0.96629832249419978</v>
      </c>
      <c r="F8" s="1372">
        <f t="shared" ref="F8:F25" si="2">+(C8/$I$1)*100</f>
        <v>0.97890981406836275</v>
      </c>
      <c r="G8" s="1376"/>
      <c r="H8" s="1378"/>
      <c r="I8" s="1379"/>
      <c r="J8" s="1380"/>
      <c r="K8" s="1376"/>
      <c r="L8" s="1376"/>
    </row>
    <row r="9" spans="1:12" s="1377" customFormat="1" x14ac:dyDescent="0.2">
      <c r="A9" s="1369" t="s">
        <v>23</v>
      </c>
      <c r="B9" s="1370">
        <v>245359.65721554906</v>
      </c>
      <c r="C9" s="1370">
        <v>275558.29914847401</v>
      </c>
      <c r="D9" s="1381">
        <f t="shared" si="0"/>
        <v>12.30790842945928</v>
      </c>
      <c r="E9" s="1372">
        <f t="shared" si="1"/>
        <v>13.516952901590345</v>
      </c>
      <c r="F9" s="1372">
        <f t="shared" si="2"/>
        <v>14.281525660724542</v>
      </c>
      <c r="G9" s="1382"/>
      <c r="H9" s="1382"/>
      <c r="I9" s="1375"/>
      <c r="J9" s="1376"/>
      <c r="K9" s="1376"/>
      <c r="L9" s="1376"/>
    </row>
    <row r="10" spans="1:12" s="1377" customFormat="1" x14ac:dyDescent="0.2">
      <c r="A10" s="1369" t="s">
        <v>24</v>
      </c>
      <c r="B10" s="1370">
        <v>2088.739568769</v>
      </c>
      <c r="C10" s="1370">
        <v>2106.2251574390002</v>
      </c>
      <c r="D10" s="1381">
        <f t="shared" si="0"/>
        <v>0.83713589436644753</v>
      </c>
      <c r="E10" s="1383">
        <f t="shared" si="1"/>
        <v>0.11506942378035522</v>
      </c>
      <c r="F10" s="1383">
        <f t="shared" si="2"/>
        <v>0.10916059768906167</v>
      </c>
      <c r="G10" s="1376"/>
      <c r="H10" s="1375"/>
      <c r="I10" s="1384"/>
      <c r="J10" s="1376"/>
      <c r="K10" s="1376"/>
      <c r="L10" s="1376"/>
    </row>
    <row r="11" spans="1:12" x14ac:dyDescent="0.2">
      <c r="A11" s="1369" t="s">
        <v>25</v>
      </c>
      <c r="B11" s="1370">
        <v>758.03212673899998</v>
      </c>
      <c r="C11" s="1370">
        <v>759.54320499999994</v>
      </c>
      <c r="D11" s="1381">
        <f t="shared" si="0"/>
        <v>0.19934224522917265</v>
      </c>
      <c r="E11" s="1383">
        <f t="shared" si="1"/>
        <v>4.176026601643823E-2</v>
      </c>
      <c r="F11" s="1383">
        <f t="shared" si="2"/>
        <v>3.9365302392114623E-2</v>
      </c>
      <c r="H11" s="1384"/>
      <c r="I11" s="1384"/>
    </row>
    <row r="12" spans="1:12" x14ac:dyDescent="0.2">
      <c r="A12" s="1369" t="s">
        <v>26</v>
      </c>
      <c r="B12" s="1370">
        <v>359.64469079600002</v>
      </c>
      <c r="C12" s="1370">
        <v>337.78006099999999</v>
      </c>
      <c r="D12" s="1381">
        <f t="shared" si="0"/>
        <v>-6.0795085693068689</v>
      </c>
      <c r="E12" s="1383">
        <f t="shared" si="1"/>
        <v>1.981295703607008E-2</v>
      </c>
      <c r="F12" s="1383">
        <f t="shared" si="2"/>
        <v>1.7506330325596058E-2</v>
      </c>
      <c r="H12" s="1384"/>
      <c r="I12" s="1384"/>
    </row>
    <row r="13" spans="1:12" ht="12.75" customHeight="1" x14ac:dyDescent="0.2">
      <c r="A13" s="1385" t="s">
        <v>27</v>
      </c>
      <c r="B13" s="1386">
        <v>1278.488812925</v>
      </c>
      <c r="C13" s="1370">
        <v>1327.902086067</v>
      </c>
      <c r="D13" s="1387">
        <f t="shared" si="0"/>
        <v>3.8649750113142867</v>
      </c>
      <c r="E13" s="1388">
        <f t="shared" si="1"/>
        <v>7.0432414463049792E-2</v>
      </c>
      <c r="F13" s="1388">
        <f t="shared" si="2"/>
        <v>6.88219798703186E-2</v>
      </c>
      <c r="H13" s="1384"/>
      <c r="I13" s="1384"/>
    </row>
    <row r="14" spans="1:12" x14ac:dyDescent="0.2">
      <c r="A14" s="1361" t="s">
        <v>29</v>
      </c>
      <c r="B14" s="1389">
        <f>+B15+B18+B19+B20</f>
        <v>112605.186394034</v>
      </c>
      <c r="C14" s="1390">
        <f>+C15+C18+C19+C20</f>
        <v>102449.70846832701</v>
      </c>
      <c r="D14" s="1391">
        <f t="shared" si="0"/>
        <v>-9.0186591318897165</v>
      </c>
      <c r="E14" s="1365">
        <f t="shared" si="1"/>
        <v>6.2034607410044167</v>
      </c>
      <c r="F14" s="1365">
        <f t="shared" si="2"/>
        <v>5.3097226428872855</v>
      </c>
      <c r="G14" s="1366">
        <f>+C14-B14</f>
        <v>-10155.477925706989</v>
      </c>
      <c r="H14" s="1368"/>
      <c r="I14" s="1366"/>
    </row>
    <row r="15" spans="1:12" s="1398" customFormat="1" x14ac:dyDescent="0.2">
      <c r="A15" s="1392" t="s">
        <v>50</v>
      </c>
      <c r="B15" s="1393">
        <f>+B16+B17</f>
        <v>50766.256775909998</v>
      </c>
      <c r="C15" s="1394">
        <f>+C16+C17</f>
        <v>27615.919420685001</v>
      </c>
      <c r="D15" s="1395">
        <f t="shared" si="0"/>
        <v>-45.601820629427372</v>
      </c>
      <c r="E15" s="1396">
        <f t="shared" si="1"/>
        <v>2.7967315801520884</v>
      </c>
      <c r="F15" s="1396">
        <f t="shared" si="2"/>
        <v>1.4312668610227854</v>
      </c>
      <c r="G15" s="1397"/>
      <c r="H15" s="1397"/>
      <c r="I15" s="1397"/>
      <c r="J15" s="1397"/>
      <c r="K15" s="1397"/>
      <c r="L15" s="1397"/>
    </row>
    <row r="16" spans="1:12" s="1398" customFormat="1" x14ac:dyDescent="0.2">
      <c r="A16" s="1399" t="s">
        <v>1538</v>
      </c>
      <c r="B16" s="1370">
        <v>762.32276092899997</v>
      </c>
      <c r="C16" s="1400">
        <v>534.33162343399999</v>
      </c>
      <c r="D16" s="1401">
        <f t="shared" si="0"/>
        <v>-29.907428871356267</v>
      </c>
      <c r="E16" s="1402">
        <f t="shared" si="1"/>
        <v>4.1996638617061946E-2</v>
      </c>
      <c r="F16" s="1402">
        <f t="shared" si="2"/>
        <v>2.769312633657085E-2</v>
      </c>
      <c r="G16" s="1397"/>
      <c r="H16" s="1397"/>
      <c r="I16" s="1397"/>
      <c r="J16" s="1397"/>
      <c r="K16" s="1397"/>
      <c r="L16" s="1397"/>
    </row>
    <row r="17" spans="1:12" s="1398" customFormat="1" x14ac:dyDescent="0.2">
      <c r="A17" s="1399" t="s">
        <v>1539</v>
      </c>
      <c r="B17" s="1370">
        <v>50003.934014981001</v>
      </c>
      <c r="C17" s="1400">
        <v>27081.587797250999</v>
      </c>
      <c r="D17" s="1401">
        <f t="shared" si="0"/>
        <v>-45.841085645106538</v>
      </c>
      <c r="E17" s="1402">
        <f t="shared" si="1"/>
        <v>2.7547349415350264</v>
      </c>
      <c r="F17" s="1402">
        <f t="shared" si="2"/>
        <v>1.4035737346862147</v>
      </c>
      <c r="G17" s="1397"/>
      <c r="H17" s="1397"/>
      <c r="I17" s="1397"/>
      <c r="J17" s="1397"/>
      <c r="K17" s="1397"/>
      <c r="L17" s="1397"/>
    </row>
    <row r="18" spans="1:12" s="1398" customFormat="1" x14ac:dyDescent="0.2">
      <c r="A18" s="1392" t="s">
        <v>51</v>
      </c>
      <c r="B18" s="1403">
        <v>59434.648305608003</v>
      </c>
      <c r="C18" s="1404">
        <v>70764.594626720995</v>
      </c>
      <c r="D18" s="1395">
        <f t="shared" si="0"/>
        <v>19.062864245204846</v>
      </c>
      <c r="E18" s="1396">
        <f t="shared" si="1"/>
        <v>3.2742764274557272</v>
      </c>
      <c r="F18" s="1396">
        <f t="shared" si="2"/>
        <v>3.6675591958409819</v>
      </c>
      <c r="G18" s="1397"/>
      <c r="H18" s="1397"/>
      <c r="I18" s="1397"/>
      <c r="J18" s="1397"/>
      <c r="K18" s="1397"/>
      <c r="L18" s="1397"/>
    </row>
    <row r="19" spans="1:12" s="1398" customFormat="1" x14ac:dyDescent="0.2">
      <c r="A19" s="1392" t="s">
        <v>1540</v>
      </c>
      <c r="B19" s="1403">
        <v>497.18369439200001</v>
      </c>
      <c r="C19" s="1404">
        <v>1403.8662793680001</v>
      </c>
      <c r="D19" s="1395">
        <f t="shared" si="0"/>
        <v>182.36370082184038</v>
      </c>
      <c r="E19" s="1396">
        <f t="shared" si="1"/>
        <v>2.7390030850228394E-2</v>
      </c>
      <c r="F19" s="1396">
        <f t="shared" si="2"/>
        <v>7.2759021793123935E-2</v>
      </c>
      <c r="G19" s="1397"/>
      <c r="H19" s="1397"/>
      <c r="I19" s="1397"/>
      <c r="J19" s="1397"/>
      <c r="K19" s="1397"/>
      <c r="L19" s="1397"/>
    </row>
    <row r="20" spans="1:12" s="1398" customFormat="1" x14ac:dyDescent="0.2">
      <c r="A20" s="1392" t="s">
        <v>168</v>
      </c>
      <c r="B20" s="1403">
        <v>1907.0976181240001</v>
      </c>
      <c r="C20" s="1404">
        <v>2665.328141553</v>
      </c>
      <c r="D20" s="1395">
        <f t="shared" si="0"/>
        <v>39.758348824055822</v>
      </c>
      <c r="E20" s="1396">
        <f t="shared" si="1"/>
        <v>0.10506270254637287</v>
      </c>
      <c r="F20" s="1396">
        <f t="shared" si="2"/>
        <v>0.13813756423039389</v>
      </c>
      <c r="G20" s="1405"/>
      <c r="H20" s="1397"/>
      <c r="I20" s="1406"/>
      <c r="J20" s="1397"/>
      <c r="K20" s="1397"/>
      <c r="L20" s="1397"/>
    </row>
    <row r="21" spans="1:12" x14ac:dyDescent="0.2">
      <c r="A21" s="1361" t="s">
        <v>31</v>
      </c>
      <c r="B21" s="1407">
        <v>83965.911353913005</v>
      </c>
      <c r="C21" s="1390">
        <f>+'Cuadro No 1.6.7'!E35</f>
        <v>88760.295826885966</v>
      </c>
      <c r="D21" s="1391">
        <f t="shared" si="0"/>
        <v>5.7099177459824402</v>
      </c>
      <c r="E21" s="1365">
        <f t="shared" si="1"/>
        <v>4.6257126456322206</v>
      </c>
      <c r="F21" s="1365">
        <f t="shared" si="2"/>
        <v>4.6002332225971481</v>
      </c>
      <c r="G21" s="1366"/>
      <c r="H21" s="1368"/>
      <c r="I21" s="1408">
        <f>+C21-B21</f>
        <v>4794.3844729729608</v>
      </c>
      <c r="J21" s="1367">
        <f>+I21/C32*100</f>
        <v>11.612961223368469</v>
      </c>
    </row>
    <row r="22" spans="1:12" ht="10.199999999999999" hidden="1" customHeight="1" x14ac:dyDescent="0.2">
      <c r="A22" s="1409" t="s">
        <v>17</v>
      </c>
      <c r="B22" s="1410">
        <v>71882.044032866004</v>
      </c>
      <c r="C22" s="1410">
        <v>73732.329192171994</v>
      </c>
      <c r="D22" s="1381">
        <f t="shared" si="0"/>
        <v>2.5740575190933646</v>
      </c>
      <c r="E22" s="1383">
        <f t="shared" si="1"/>
        <v>3.9600079927105423</v>
      </c>
      <c r="F22" s="1383">
        <f t="shared" si="2"/>
        <v>3.8213697596370326</v>
      </c>
    </row>
    <row r="23" spans="1:12" ht="10.199999999999999" hidden="1" customHeight="1" x14ac:dyDescent="0.2">
      <c r="A23" s="1409" t="s">
        <v>746</v>
      </c>
      <c r="B23" s="1410">
        <v>11365.107105702</v>
      </c>
      <c r="C23" s="1410">
        <v>13102.646801160001</v>
      </c>
      <c r="D23" s="1381">
        <f t="shared" si="0"/>
        <v>15.288370618049507</v>
      </c>
      <c r="E23" s="1383">
        <f t="shared" si="1"/>
        <v>0.62610789081086282</v>
      </c>
      <c r="F23" s="1383">
        <f t="shared" si="2"/>
        <v>0.67907875426880671</v>
      </c>
    </row>
    <row r="24" spans="1:12" x14ac:dyDescent="0.2">
      <c r="A24" s="1411" t="s">
        <v>84</v>
      </c>
      <c r="B24" s="1412">
        <f>+B21+B14+B6</f>
        <v>525845.90562581597</v>
      </c>
      <c r="C24" s="1412">
        <f>+C21+C14+C6</f>
        <v>556975.19892043597</v>
      </c>
      <c r="D24" s="1413">
        <f>IF(B24=0,0,+(C24/B24-1)*100)</f>
        <v>5.9198508463373267</v>
      </c>
      <c r="E24" s="1414">
        <f t="shared" si="1"/>
        <v>28.969042508866998</v>
      </c>
      <c r="F24" s="1414">
        <f t="shared" si="2"/>
        <v>28.86668853868709</v>
      </c>
      <c r="G24" s="1368"/>
      <c r="I24" s="1368"/>
    </row>
    <row r="25" spans="1:12" s="1349" customFormat="1" x14ac:dyDescent="0.2">
      <c r="A25" s="1415" t="s">
        <v>1178</v>
      </c>
      <c r="B25" s="1416">
        <f>+B24-B14</f>
        <v>413240.71923178196</v>
      </c>
      <c r="C25" s="1416">
        <f>+C24-C14</f>
        <v>454525.49045210896</v>
      </c>
      <c r="D25" s="1417">
        <f t="shared" si="0"/>
        <v>9.9904896344860994</v>
      </c>
      <c r="E25" s="1418">
        <f t="shared" si="1"/>
        <v>22.765581767862582</v>
      </c>
      <c r="F25" s="1418">
        <f t="shared" si="2"/>
        <v>23.556965895799806</v>
      </c>
      <c r="G25" s="1348"/>
      <c r="H25" s="1348"/>
      <c r="I25" s="1348"/>
      <c r="J25" s="1348"/>
      <c r="K25" s="1348"/>
      <c r="L25" s="1348"/>
    </row>
    <row r="26" spans="1:12" s="1349" customFormat="1" ht="23.25" customHeight="1" x14ac:dyDescent="0.2">
      <c r="A26" s="2452" t="s">
        <v>1541</v>
      </c>
      <c r="B26" s="2452"/>
      <c r="C26" s="2452"/>
      <c r="D26" s="2452"/>
      <c r="E26" s="2452"/>
      <c r="F26" s="2452"/>
      <c r="G26" s="1348"/>
      <c r="H26" s="1419">
        <f>+C6/1000</f>
        <v>365.76519462522305</v>
      </c>
      <c r="I26" s="1348"/>
      <c r="J26" s="1348"/>
      <c r="K26" s="1348"/>
      <c r="L26" s="1348"/>
    </row>
    <row r="27" spans="1:12" s="1425" customFormat="1" ht="15.75" customHeight="1" x14ac:dyDescent="0.15">
      <c r="A27" s="1420" t="s">
        <v>1542</v>
      </c>
      <c r="B27" s="1421"/>
      <c r="C27" s="1421"/>
      <c r="D27" s="1422"/>
      <c r="E27" s="1423"/>
      <c r="F27" s="1423"/>
      <c r="G27" s="1424"/>
      <c r="H27" s="1424"/>
      <c r="I27" s="1424"/>
      <c r="J27" s="1424"/>
      <c r="K27" s="1424"/>
      <c r="L27" s="1424"/>
    </row>
    <row r="28" spans="1:12" s="1349" customFormat="1" x14ac:dyDescent="0.2">
      <c r="A28" s="1426" t="s">
        <v>1543</v>
      </c>
      <c r="B28" s="1427"/>
      <c r="C28" s="1427"/>
      <c r="D28" s="1428"/>
      <c r="E28" s="1383"/>
      <c r="F28" s="1429"/>
      <c r="G28" s="1348"/>
      <c r="H28" s="1348"/>
      <c r="I28" s="1348"/>
      <c r="J28" s="1348"/>
      <c r="K28" s="1348"/>
      <c r="L28" s="1348"/>
    </row>
    <row r="29" spans="1:12" x14ac:dyDescent="0.2">
      <c r="A29" s="1349"/>
      <c r="B29" s="1427"/>
      <c r="C29" s="1427"/>
      <c r="D29" s="1430"/>
      <c r="E29" s="1383"/>
      <c r="F29" s="1431"/>
    </row>
    <row r="30" spans="1:12" s="1346" customFormat="1" hidden="1" x14ac:dyDescent="0.2">
      <c r="A30" s="1348"/>
      <c r="B30" s="1432"/>
      <c r="C30" s="1432"/>
      <c r="D30" s="1433"/>
      <c r="E30" s="1434"/>
      <c r="F30" s="1348"/>
    </row>
    <row r="31" spans="1:12" s="1346" customFormat="1" hidden="1" x14ac:dyDescent="0.2">
      <c r="A31" s="1435"/>
      <c r="B31" s="1432"/>
      <c r="C31" s="1432"/>
      <c r="D31" s="1436"/>
      <c r="E31" s="1434"/>
      <c r="F31" s="1348"/>
    </row>
    <row r="32" spans="1:12" s="1346" customFormat="1" hidden="1" x14ac:dyDescent="0.2">
      <c r="A32" s="1348"/>
      <c r="B32" s="1437"/>
      <c r="C32" s="1437">
        <f>+C25-B25</f>
        <v>41284.771220327006</v>
      </c>
      <c r="D32" s="1436">
        <f>+C32-B25</f>
        <v>-371955.94801145495</v>
      </c>
      <c r="E32" s="1434"/>
      <c r="F32" s="1419">
        <f>+(C25/B25-1)*100</f>
        <v>9.9904896344860994</v>
      </c>
    </row>
    <row r="33" spans="1:6" s="1346" customFormat="1" hidden="1" x14ac:dyDescent="0.2">
      <c r="A33" s="1438"/>
      <c r="B33" s="1432"/>
      <c r="C33" s="1432"/>
      <c r="D33" s="1436"/>
      <c r="E33" s="1434"/>
      <c r="F33" s="1348"/>
    </row>
    <row r="34" spans="1:6" s="1346" customFormat="1" hidden="1" x14ac:dyDescent="0.2">
      <c r="A34" s="1348"/>
      <c r="B34" s="1432"/>
      <c r="C34" s="1432"/>
      <c r="D34" s="1436"/>
      <c r="E34" s="1439"/>
      <c r="F34" s="1348"/>
    </row>
    <row r="35" spans="1:6" s="1346" customFormat="1" hidden="1" x14ac:dyDescent="0.2">
      <c r="A35" s="1348"/>
      <c r="B35" s="1432"/>
      <c r="C35" s="1440">
        <f>+C21/1000</f>
        <v>88.760295826885965</v>
      </c>
      <c r="D35" s="1436"/>
      <c r="E35" s="1434"/>
      <c r="F35" s="1348"/>
    </row>
    <row r="36" spans="1:6" s="1346" customFormat="1" hidden="1" x14ac:dyDescent="0.2">
      <c r="A36" s="1348"/>
      <c r="B36" s="1432"/>
      <c r="C36" s="1440">
        <f>+(C21/B21-1)*100</f>
        <v>5.7099177459824402</v>
      </c>
      <c r="D36" s="1436"/>
      <c r="E36" s="1434"/>
      <c r="F36" s="1348"/>
    </row>
    <row r="37" spans="1:6" s="1346" customFormat="1" hidden="1" x14ac:dyDescent="0.2">
      <c r="A37" s="1348"/>
      <c r="B37" s="1432"/>
      <c r="C37" s="1432"/>
      <c r="D37" s="1436"/>
      <c r="E37" s="1434"/>
      <c r="F37" s="1348"/>
    </row>
    <row r="38" spans="1:6" s="1346" customFormat="1" hidden="1" x14ac:dyDescent="0.2">
      <c r="A38" s="1348"/>
      <c r="B38" s="1432"/>
      <c r="C38" s="1432"/>
      <c r="D38" s="1436"/>
      <c r="E38" s="1434"/>
      <c r="F38" s="1348"/>
    </row>
    <row r="39" spans="1:6" s="1346" customFormat="1" hidden="1" x14ac:dyDescent="0.2">
      <c r="A39" s="1348"/>
      <c r="B39" s="1440"/>
      <c r="C39" s="1440"/>
      <c r="D39" s="1436"/>
      <c r="E39" s="1434"/>
      <c r="F39" s="1348"/>
    </row>
    <row r="40" spans="1:6" s="1346" customFormat="1" hidden="1" x14ac:dyDescent="0.2">
      <c r="B40" s="1441"/>
      <c r="C40" s="1441"/>
      <c r="D40" s="1442"/>
      <c r="E40" s="1443"/>
    </row>
    <row r="41" spans="1:6" s="1346" customFormat="1" hidden="1" x14ac:dyDescent="0.2">
      <c r="B41" s="1441"/>
      <c r="C41" s="1441"/>
      <c r="D41" s="1442"/>
      <c r="E41" s="1443"/>
    </row>
    <row r="42" spans="1:6" s="1346" customFormat="1" hidden="1" x14ac:dyDescent="0.2">
      <c r="B42" s="1441"/>
      <c r="C42" s="1441"/>
      <c r="D42" s="1442"/>
      <c r="E42" s="1443"/>
    </row>
    <row r="43" spans="1:6" s="1346" customFormat="1" hidden="1" x14ac:dyDescent="0.2">
      <c r="B43" s="1441"/>
      <c r="C43" s="1441"/>
      <c r="D43" s="1442"/>
      <c r="E43" s="1443"/>
    </row>
  </sheetData>
  <mergeCells count="6">
    <mergeCell ref="A26:F26"/>
    <mergeCell ref="A1:F1"/>
    <mergeCell ref="A2:F2"/>
    <mergeCell ref="B3:B4"/>
    <mergeCell ref="C3:C4"/>
    <mergeCell ref="E3:F3"/>
  </mergeCells>
  <pageMargins left="0.75" right="0.75" top="1" bottom="1" header="0" footer="0"/>
  <pageSetup orientation="portrait" r:id="rId1"/>
  <headerFooter alignWithMargins="0"/>
  <drawing r:id="rId2"/>
</worksheet>
</file>

<file path=xl/worksheets/sheet1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4E11C6-9DA4-4CC3-964A-0DDF1B9460EC}">
  <dimension ref="A1:J36"/>
  <sheetViews>
    <sheetView workbookViewId="0">
      <selection activeCell="B4" sqref="B4:B5"/>
    </sheetView>
  </sheetViews>
  <sheetFormatPr baseColWidth="10" defaultColWidth="0" defaultRowHeight="15" customHeight="1" zeroHeight="1" x14ac:dyDescent="0.3"/>
  <cols>
    <col min="1" max="1" width="10.88671875" style="2173" customWidth="1"/>
    <col min="2" max="2" width="23.88671875" style="2173" customWidth="1"/>
    <col min="3" max="7" width="10.88671875" style="2173" customWidth="1"/>
    <col min="8" max="9" width="10.88671875" style="2186" customWidth="1"/>
    <col min="10" max="10" width="0" style="2173" hidden="1" customWidth="1"/>
    <col min="11" max="16384" width="10.88671875" style="2173" hidden="1"/>
  </cols>
  <sheetData>
    <row r="1" spans="2:10" ht="14.4" x14ac:dyDescent="0.3"/>
    <row r="2" spans="2:10" ht="36.75" customHeight="1" x14ac:dyDescent="0.3">
      <c r="B2" s="2732" t="s">
        <v>2442</v>
      </c>
      <c r="C2" s="2732"/>
      <c r="D2" s="2732"/>
      <c r="E2" s="2732"/>
      <c r="F2" s="2732"/>
      <c r="G2" s="2732"/>
      <c r="H2" s="2215"/>
      <c r="I2" s="2215"/>
      <c r="J2" s="2206"/>
    </row>
    <row r="3" spans="2:10" ht="14.4" x14ac:dyDescent="0.3"/>
    <row r="4" spans="2:10" ht="14.4" x14ac:dyDescent="0.3">
      <c r="B4" s="2763" t="s">
        <v>2443</v>
      </c>
      <c r="C4" s="2763" t="s">
        <v>2437</v>
      </c>
      <c r="D4" s="2763" t="s">
        <v>2444</v>
      </c>
      <c r="E4" s="2763">
        <v>2026</v>
      </c>
      <c r="F4" s="2763" t="s">
        <v>2438</v>
      </c>
      <c r="G4" s="2763" t="s">
        <v>2445</v>
      </c>
    </row>
    <row r="5" spans="2:10" ht="21.75" customHeight="1" thickBot="1" x14ac:dyDescent="0.35">
      <c r="B5" s="2746"/>
      <c r="C5" s="2746"/>
      <c r="D5" s="2746"/>
      <c r="E5" s="2746"/>
      <c r="F5" s="2746"/>
      <c r="G5" s="2746"/>
    </row>
    <row r="6" spans="2:10" thickBot="1" x14ac:dyDescent="0.35">
      <c r="B6" s="2261" t="s">
        <v>2446</v>
      </c>
      <c r="C6" s="2262">
        <v>154065</v>
      </c>
      <c r="D6" s="2263">
        <v>80.7</v>
      </c>
      <c r="E6" s="2262">
        <v>18045</v>
      </c>
      <c r="F6" s="2262">
        <v>85162</v>
      </c>
      <c r="G6" s="2263">
        <v>55.300000000000004</v>
      </c>
      <c r="I6" s="2264"/>
    </row>
    <row r="7" spans="2:10" thickBot="1" x14ac:dyDescent="0.35">
      <c r="B7" s="2216" t="s">
        <v>2397</v>
      </c>
      <c r="C7" s="2213">
        <v>590</v>
      </c>
      <c r="D7" s="2212">
        <v>0.3</v>
      </c>
      <c r="E7" s="2213">
        <v>46</v>
      </c>
      <c r="F7" s="2213">
        <v>279</v>
      </c>
      <c r="G7" s="2212">
        <v>47.3</v>
      </c>
      <c r="I7" s="2264"/>
    </row>
    <row r="8" spans="2:10" thickBot="1" x14ac:dyDescent="0.35">
      <c r="B8" s="2216" t="s">
        <v>137</v>
      </c>
      <c r="C8" s="2211">
        <v>33805</v>
      </c>
      <c r="D8" s="2212">
        <v>17.7</v>
      </c>
      <c r="E8" s="2211">
        <v>5578</v>
      </c>
      <c r="F8" s="2211">
        <v>26228</v>
      </c>
      <c r="G8" s="2212">
        <v>77.600000000000009</v>
      </c>
      <c r="I8" s="2264"/>
    </row>
    <row r="9" spans="2:10" thickBot="1" x14ac:dyDescent="0.35">
      <c r="B9" s="2216" t="s">
        <v>2396</v>
      </c>
      <c r="C9" s="2211">
        <v>3180</v>
      </c>
      <c r="D9" s="2212">
        <v>1.7000000000000002</v>
      </c>
      <c r="E9" s="2213">
        <v>292</v>
      </c>
      <c r="F9" s="2211">
        <v>1253</v>
      </c>
      <c r="G9" s="2212">
        <v>39.4</v>
      </c>
      <c r="I9" s="2264"/>
    </row>
    <row r="10" spans="2:10" thickBot="1" x14ac:dyDescent="0.35">
      <c r="B10" s="2216" t="s">
        <v>2406</v>
      </c>
      <c r="C10" s="2213">
        <v>120</v>
      </c>
      <c r="D10" s="2212">
        <v>0.1</v>
      </c>
      <c r="E10" s="2213">
        <v>4</v>
      </c>
      <c r="F10" s="2213">
        <v>25</v>
      </c>
      <c r="G10" s="2212">
        <v>20.7</v>
      </c>
      <c r="I10" s="2264"/>
    </row>
    <row r="11" spans="2:10" thickBot="1" x14ac:dyDescent="0.35">
      <c r="B11" s="2216" t="s">
        <v>2394</v>
      </c>
      <c r="C11" s="2265"/>
      <c r="D11" s="2266">
        <v>0</v>
      </c>
      <c r="E11" s="2213">
        <v>4</v>
      </c>
      <c r="F11" s="2213">
        <v>10</v>
      </c>
      <c r="G11" s="2267">
        <v>0</v>
      </c>
      <c r="I11" s="2264"/>
    </row>
    <row r="12" spans="2:10" thickBot="1" x14ac:dyDescent="0.35">
      <c r="B12" s="2216" t="s">
        <v>2398</v>
      </c>
      <c r="C12" s="2213">
        <v>774</v>
      </c>
      <c r="D12" s="2212">
        <v>0.4</v>
      </c>
      <c r="E12" s="2213">
        <v>66</v>
      </c>
      <c r="F12" s="2213">
        <v>330</v>
      </c>
      <c r="G12" s="2212">
        <v>42.6</v>
      </c>
      <c r="I12" s="2264"/>
    </row>
    <row r="13" spans="2:10" thickBot="1" x14ac:dyDescent="0.35">
      <c r="B13" s="2216" t="s">
        <v>1170</v>
      </c>
      <c r="C13" s="2211">
        <v>76482</v>
      </c>
      <c r="D13" s="2212">
        <v>40</v>
      </c>
      <c r="E13" s="2211">
        <v>8682</v>
      </c>
      <c r="F13" s="2211">
        <v>40048</v>
      </c>
      <c r="G13" s="2212">
        <v>52.400000000000006</v>
      </c>
      <c r="I13" s="2264"/>
    </row>
    <row r="14" spans="2:10" thickBot="1" x14ac:dyDescent="0.35">
      <c r="B14" s="2216" t="s">
        <v>2388</v>
      </c>
      <c r="C14" s="2211">
        <v>25565</v>
      </c>
      <c r="D14" s="2212">
        <v>13.4</v>
      </c>
      <c r="E14" s="2211">
        <v>2524</v>
      </c>
      <c r="F14" s="2211">
        <v>12296</v>
      </c>
      <c r="G14" s="2212">
        <v>48.1</v>
      </c>
      <c r="I14" s="2264"/>
    </row>
    <row r="15" spans="2:10" thickBot="1" x14ac:dyDescent="0.35">
      <c r="B15" s="2216" t="s">
        <v>1202</v>
      </c>
      <c r="C15" s="2211">
        <v>13550</v>
      </c>
      <c r="D15" s="2212">
        <v>7.1</v>
      </c>
      <c r="E15" s="2213">
        <v>848</v>
      </c>
      <c r="F15" s="2211">
        <v>4693</v>
      </c>
      <c r="G15" s="2212">
        <v>34.599999999999994</v>
      </c>
      <c r="I15" s="2264"/>
    </row>
    <row r="16" spans="2:10" thickBot="1" x14ac:dyDescent="0.35">
      <c r="B16" s="2268" t="s">
        <v>2447</v>
      </c>
      <c r="C16" s="2269">
        <v>10842</v>
      </c>
      <c r="D16" s="2270">
        <v>5.7</v>
      </c>
      <c r="E16" s="2271">
        <v>708</v>
      </c>
      <c r="F16" s="2269">
        <v>3322</v>
      </c>
      <c r="G16" s="2270">
        <v>30.599999999999998</v>
      </c>
      <c r="I16" s="2264"/>
    </row>
    <row r="17" spans="2:9" ht="21" thickBot="1" x14ac:dyDescent="0.35">
      <c r="B17" s="2216" t="s">
        <v>2448</v>
      </c>
      <c r="C17" s="2211">
        <v>10842</v>
      </c>
      <c r="D17" s="2212">
        <v>5.7</v>
      </c>
      <c r="E17" s="2213">
        <v>708</v>
      </c>
      <c r="F17" s="2211">
        <v>3322</v>
      </c>
      <c r="G17" s="2212">
        <v>30.599999999999998</v>
      </c>
      <c r="I17" s="2264"/>
    </row>
    <row r="18" spans="2:9" thickBot="1" x14ac:dyDescent="0.35">
      <c r="B18" s="2268" t="s">
        <v>2449</v>
      </c>
      <c r="C18" s="2269">
        <v>5126</v>
      </c>
      <c r="D18" s="2270">
        <v>2.7</v>
      </c>
      <c r="E18" s="2271">
        <v>543</v>
      </c>
      <c r="F18" s="2269">
        <v>2457</v>
      </c>
      <c r="G18" s="2270">
        <v>47.9</v>
      </c>
      <c r="I18" s="2264"/>
    </row>
    <row r="19" spans="2:9" thickBot="1" x14ac:dyDescent="0.35">
      <c r="B19" s="2216" t="s">
        <v>2407</v>
      </c>
      <c r="C19" s="2272">
        <v>157</v>
      </c>
      <c r="D19" s="2273">
        <v>0.1</v>
      </c>
      <c r="E19" s="2213">
        <v>21</v>
      </c>
      <c r="F19" s="2213">
        <v>126</v>
      </c>
      <c r="G19" s="2273">
        <v>80.300000000000011</v>
      </c>
      <c r="I19" s="2264"/>
    </row>
    <row r="20" spans="2:9" thickBot="1" x14ac:dyDescent="0.35">
      <c r="B20" s="2216" t="s">
        <v>2392</v>
      </c>
      <c r="C20" s="2274">
        <v>4441</v>
      </c>
      <c r="D20" s="2273">
        <v>2.2999999999999998</v>
      </c>
      <c r="E20" s="2213">
        <v>484</v>
      </c>
      <c r="F20" s="2211">
        <v>2113</v>
      </c>
      <c r="G20" s="2273">
        <v>47.599999999999994</v>
      </c>
      <c r="I20" s="2264"/>
    </row>
    <row r="21" spans="2:9" thickBot="1" x14ac:dyDescent="0.35">
      <c r="B21" s="2216" t="s">
        <v>2400</v>
      </c>
      <c r="C21" s="2272">
        <v>450</v>
      </c>
      <c r="D21" s="2273">
        <v>0.2</v>
      </c>
      <c r="E21" s="2213">
        <v>28</v>
      </c>
      <c r="F21" s="2213">
        <v>151</v>
      </c>
      <c r="G21" s="2273">
        <v>33.5</v>
      </c>
      <c r="I21" s="2264"/>
    </row>
    <row r="22" spans="2:9" thickBot="1" x14ac:dyDescent="0.35">
      <c r="B22" s="2216" t="s">
        <v>2401</v>
      </c>
      <c r="C22" s="2272">
        <v>78</v>
      </c>
      <c r="D22" s="2273">
        <v>0</v>
      </c>
      <c r="E22" s="2265"/>
      <c r="F22" s="2213">
        <v>9</v>
      </c>
      <c r="G22" s="2273">
        <v>11.3</v>
      </c>
      <c r="I22" s="2264"/>
    </row>
    <row r="23" spans="2:9" thickBot="1" x14ac:dyDescent="0.35">
      <c r="B23" s="2275" t="s">
        <v>2399</v>
      </c>
      <c r="C23" s="2276"/>
      <c r="D23" s="2277">
        <v>0</v>
      </c>
      <c r="E23" s="2213">
        <v>10</v>
      </c>
      <c r="F23" s="2213">
        <v>58</v>
      </c>
      <c r="G23" s="2278">
        <v>0</v>
      </c>
      <c r="I23" s="2264"/>
    </row>
    <row r="24" spans="2:9" thickBot="1" x14ac:dyDescent="0.35">
      <c r="B24" s="2261" t="s">
        <v>2450</v>
      </c>
      <c r="C24" s="2269">
        <v>1423</v>
      </c>
      <c r="D24" s="2270">
        <v>0.70000000000000007</v>
      </c>
      <c r="E24" s="2271">
        <v>178</v>
      </c>
      <c r="F24" s="2271">
        <v>988</v>
      </c>
      <c r="G24" s="2270">
        <v>69.399999999999991</v>
      </c>
      <c r="I24" s="2264"/>
    </row>
    <row r="25" spans="2:9" ht="21" thickBot="1" x14ac:dyDescent="0.35">
      <c r="B25" s="2216" t="s">
        <v>2390</v>
      </c>
      <c r="C25" s="2211">
        <v>1423</v>
      </c>
      <c r="D25" s="2212">
        <v>0.70000000000000007</v>
      </c>
      <c r="E25" s="2213">
        <v>178</v>
      </c>
      <c r="F25" s="2213">
        <v>988</v>
      </c>
      <c r="G25" s="2212">
        <v>69.399999999999991</v>
      </c>
      <c r="I25" s="2264"/>
    </row>
    <row r="26" spans="2:9" thickBot="1" x14ac:dyDescent="0.35">
      <c r="B26" s="2268" t="s">
        <v>2451</v>
      </c>
      <c r="C26" s="2269">
        <v>27789</v>
      </c>
      <c r="D26" s="2270">
        <v>14.6</v>
      </c>
      <c r="E26" s="2269">
        <v>4474</v>
      </c>
      <c r="F26" s="2269">
        <v>20046</v>
      </c>
      <c r="G26" s="2270">
        <v>72.099999999999994</v>
      </c>
      <c r="I26" s="2264"/>
    </row>
    <row r="27" spans="2:9" thickBot="1" x14ac:dyDescent="0.35">
      <c r="B27" s="2216" t="s">
        <v>2403</v>
      </c>
      <c r="C27" s="2213">
        <v>707</v>
      </c>
      <c r="D27" s="2212">
        <v>0.4</v>
      </c>
      <c r="E27" s="2213">
        <v>63</v>
      </c>
      <c r="F27" s="2213">
        <v>309</v>
      </c>
      <c r="G27" s="2212">
        <v>43.7</v>
      </c>
      <c r="I27" s="2264"/>
    </row>
    <row r="28" spans="2:9" thickBot="1" x14ac:dyDescent="0.35">
      <c r="B28" s="2216" t="s">
        <v>2404</v>
      </c>
      <c r="C28" s="2213">
        <v>545</v>
      </c>
      <c r="D28" s="2212">
        <v>0.3</v>
      </c>
      <c r="E28" s="2213">
        <v>80</v>
      </c>
      <c r="F28" s="2213">
        <v>358</v>
      </c>
      <c r="G28" s="2212">
        <v>65.600000000000009</v>
      </c>
      <c r="I28" s="2264"/>
    </row>
    <row r="29" spans="2:9" thickBot="1" x14ac:dyDescent="0.35">
      <c r="B29" s="2216" t="s">
        <v>2389</v>
      </c>
      <c r="C29" s="2211">
        <v>16153</v>
      </c>
      <c r="D29" s="2212">
        <v>8.5</v>
      </c>
      <c r="E29" s="2211">
        <v>2992</v>
      </c>
      <c r="F29" s="2211">
        <v>13038</v>
      </c>
      <c r="G29" s="2212">
        <v>80.7</v>
      </c>
      <c r="I29" s="2264"/>
    </row>
    <row r="30" spans="2:9" thickBot="1" x14ac:dyDescent="0.35">
      <c r="B30" s="2216" t="s">
        <v>2405</v>
      </c>
      <c r="C30" s="2213">
        <v>348</v>
      </c>
      <c r="D30" s="2212">
        <v>0.2</v>
      </c>
      <c r="E30" s="2213">
        <v>62</v>
      </c>
      <c r="F30" s="2213">
        <v>274</v>
      </c>
      <c r="G30" s="2212">
        <v>78.7</v>
      </c>
      <c r="I30" s="2264"/>
    </row>
    <row r="31" spans="2:9" thickBot="1" x14ac:dyDescent="0.35">
      <c r="B31" s="2216" t="s">
        <v>2395</v>
      </c>
      <c r="C31" s="2213">
        <v>997</v>
      </c>
      <c r="D31" s="2212">
        <v>0.5</v>
      </c>
      <c r="E31" s="2213">
        <v>60</v>
      </c>
      <c r="F31" s="2213">
        <v>487</v>
      </c>
      <c r="G31" s="2212">
        <v>48.8</v>
      </c>
      <c r="I31" s="2264"/>
    </row>
    <row r="32" spans="2:9" thickBot="1" x14ac:dyDescent="0.35">
      <c r="B32" s="2216" t="s">
        <v>2391</v>
      </c>
      <c r="C32" s="2211">
        <v>6500</v>
      </c>
      <c r="D32" s="2212">
        <v>3.4000000000000004</v>
      </c>
      <c r="E32" s="2213">
        <v>845</v>
      </c>
      <c r="F32" s="2211">
        <v>3781</v>
      </c>
      <c r="G32" s="2212">
        <v>58.199999999999996</v>
      </c>
      <c r="I32" s="2264"/>
    </row>
    <row r="33" spans="2:9" thickBot="1" x14ac:dyDescent="0.35">
      <c r="B33" s="2216" t="s">
        <v>2394</v>
      </c>
      <c r="C33" s="2211">
        <v>1030</v>
      </c>
      <c r="D33" s="2212">
        <v>0.5</v>
      </c>
      <c r="E33" s="2213">
        <v>240</v>
      </c>
      <c r="F33" s="2211">
        <v>1274</v>
      </c>
      <c r="G33" s="2212">
        <v>123.70000000000002</v>
      </c>
      <c r="I33" s="2264"/>
    </row>
    <row r="34" spans="2:9" thickBot="1" x14ac:dyDescent="0.35">
      <c r="B34" s="2216" t="s">
        <v>2399</v>
      </c>
      <c r="C34" s="2211">
        <v>1509</v>
      </c>
      <c r="D34" s="2212">
        <v>0.8</v>
      </c>
      <c r="E34" s="2213">
        <v>133</v>
      </c>
      <c r="F34" s="2213">
        <v>525</v>
      </c>
      <c r="G34" s="2212">
        <v>34.799999999999997</v>
      </c>
      <c r="I34" s="2264"/>
    </row>
    <row r="35" spans="2:9" ht="14.4" x14ac:dyDescent="0.3">
      <c r="B35" s="2286" t="s">
        <v>2408</v>
      </c>
      <c r="C35" s="2287">
        <v>190980</v>
      </c>
      <c r="D35" s="2288">
        <v>100</v>
      </c>
      <c r="E35" s="2287">
        <v>23949</v>
      </c>
      <c r="F35" s="2287">
        <v>111975</v>
      </c>
      <c r="G35" s="2288">
        <v>58.599999999999994</v>
      </c>
      <c r="I35" s="2264"/>
    </row>
    <row r="36" spans="2:9" ht="42.75" customHeight="1" x14ac:dyDescent="0.3">
      <c r="B36" s="2506" t="s">
        <v>2452</v>
      </c>
      <c r="C36" s="2506"/>
      <c r="D36" s="2506"/>
      <c r="E36" s="2506"/>
      <c r="F36" s="2506"/>
      <c r="G36" s="2506"/>
    </row>
  </sheetData>
  <mergeCells count="8">
    <mergeCell ref="B36:G36"/>
    <mergeCell ref="B2:G2"/>
    <mergeCell ref="B4:B5"/>
    <mergeCell ref="C4:C5"/>
    <mergeCell ref="D4:D5"/>
    <mergeCell ref="E4:E5"/>
    <mergeCell ref="F4:F5"/>
    <mergeCell ref="G4:G5"/>
  </mergeCells>
  <pageMargins left="0.7" right="0.7" top="0.75" bottom="0.75" header="0.3" footer="0.3"/>
  <drawing r:id="rId1"/>
</worksheet>
</file>

<file path=xl/worksheets/sheet1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DCC05F-36E7-4FC4-A3FA-D912E6372DE0}">
  <dimension ref="A1:J36"/>
  <sheetViews>
    <sheetView workbookViewId="0">
      <selection activeCell="I29" sqref="I29"/>
    </sheetView>
  </sheetViews>
  <sheetFormatPr baseColWidth="10" defaultColWidth="0" defaultRowHeight="14.4" zeroHeight="1" x14ac:dyDescent="0.3"/>
  <cols>
    <col min="1" max="1" width="10.88671875" style="2173" customWidth="1"/>
    <col min="2" max="2" width="23.88671875" style="2173" customWidth="1"/>
    <col min="3" max="7" width="10.88671875" style="2173" customWidth="1"/>
    <col min="8" max="9" width="10.88671875" style="2186" customWidth="1"/>
    <col min="10" max="10" width="0" style="2173" hidden="1" customWidth="1"/>
    <col min="11" max="16384" width="10.88671875" style="2173" hidden="1"/>
  </cols>
  <sheetData>
    <row r="1" spans="2:10" x14ac:dyDescent="0.3"/>
    <row r="2" spans="2:10" ht="36.75" customHeight="1" x14ac:dyDescent="0.3">
      <c r="B2" s="2732" t="s">
        <v>2442</v>
      </c>
      <c r="C2" s="2732"/>
      <c r="D2" s="2732"/>
      <c r="E2" s="2732"/>
      <c r="F2" s="2732"/>
      <c r="G2" s="2732"/>
      <c r="H2" s="2215"/>
      <c r="I2" s="2215"/>
      <c r="J2" s="2206"/>
    </row>
    <row r="3" spans="2:10" x14ac:dyDescent="0.3"/>
    <row r="4" spans="2:10" x14ac:dyDescent="0.3">
      <c r="B4" s="2763" t="s">
        <v>2443</v>
      </c>
      <c r="C4" s="2763" t="s">
        <v>2437</v>
      </c>
      <c r="D4" s="2763" t="s">
        <v>2444</v>
      </c>
      <c r="E4" s="2763">
        <v>2026</v>
      </c>
      <c r="F4" s="2763" t="s">
        <v>2438</v>
      </c>
      <c r="G4" s="2763" t="s">
        <v>2445</v>
      </c>
    </row>
    <row r="5" spans="2:10" ht="21.75" customHeight="1" thickBot="1" x14ac:dyDescent="0.35">
      <c r="B5" s="2746"/>
      <c r="C5" s="2746"/>
      <c r="D5" s="2746"/>
      <c r="E5" s="2746"/>
      <c r="F5" s="2746"/>
      <c r="G5" s="2746"/>
    </row>
    <row r="6" spans="2:10" ht="15" thickBot="1" x14ac:dyDescent="0.35">
      <c r="B6" s="2340" t="s">
        <v>2446</v>
      </c>
      <c r="C6" s="2354">
        <v>154065</v>
      </c>
      <c r="D6" s="2386">
        <v>81</v>
      </c>
      <c r="E6" s="2354">
        <v>18045</v>
      </c>
      <c r="F6" s="2354">
        <v>85162</v>
      </c>
      <c r="G6" s="2386">
        <v>55</v>
      </c>
      <c r="I6" s="2264"/>
    </row>
    <row r="7" spans="2:10" ht="15" thickBot="1" x14ac:dyDescent="0.35">
      <c r="B7" s="2246" t="s">
        <v>2397</v>
      </c>
      <c r="C7" s="2373">
        <v>590</v>
      </c>
      <c r="D7" s="2355">
        <v>0</v>
      </c>
      <c r="E7" s="2373">
        <v>46</v>
      </c>
      <c r="F7" s="2373">
        <v>279</v>
      </c>
      <c r="G7" s="2355">
        <v>47</v>
      </c>
      <c r="I7" s="2264"/>
    </row>
    <row r="8" spans="2:10" ht="15" thickBot="1" x14ac:dyDescent="0.35">
      <c r="B8" s="2246" t="s">
        <v>137</v>
      </c>
      <c r="C8" s="2363">
        <v>33805</v>
      </c>
      <c r="D8" s="2355">
        <v>18</v>
      </c>
      <c r="E8" s="2363">
        <v>5578</v>
      </c>
      <c r="F8" s="2363">
        <v>26228</v>
      </c>
      <c r="G8" s="2355">
        <v>78</v>
      </c>
      <c r="I8" s="2264"/>
    </row>
    <row r="9" spans="2:10" ht="15" thickBot="1" x14ac:dyDescent="0.35">
      <c r="B9" s="2246" t="s">
        <v>2396</v>
      </c>
      <c r="C9" s="2363">
        <v>3180</v>
      </c>
      <c r="D9" s="2355">
        <v>2</v>
      </c>
      <c r="E9" s="2373">
        <v>292</v>
      </c>
      <c r="F9" s="2363">
        <v>1253</v>
      </c>
      <c r="G9" s="2355">
        <v>39</v>
      </c>
      <c r="I9" s="2264"/>
    </row>
    <row r="10" spans="2:10" ht="15" thickBot="1" x14ac:dyDescent="0.35">
      <c r="B10" s="2246" t="s">
        <v>2406</v>
      </c>
      <c r="C10" s="2373">
        <v>120</v>
      </c>
      <c r="D10" s="2355">
        <v>0</v>
      </c>
      <c r="E10" s="2373">
        <v>4</v>
      </c>
      <c r="F10" s="2373">
        <v>25</v>
      </c>
      <c r="G10" s="2355">
        <v>21</v>
      </c>
      <c r="I10" s="2264"/>
    </row>
    <row r="11" spans="2:10" ht="15" thickBot="1" x14ac:dyDescent="0.35">
      <c r="B11" s="2246" t="s">
        <v>2394</v>
      </c>
      <c r="C11" s="2387"/>
      <c r="D11" s="2388">
        <v>0</v>
      </c>
      <c r="E11" s="2373">
        <v>4</v>
      </c>
      <c r="F11" s="2373">
        <v>10</v>
      </c>
      <c r="G11" s="2355">
        <v>0</v>
      </c>
      <c r="I11" s="2264"/>
    </row>
    <row r="12" spans="2:10" ht="15" thickBot="1" x14ac:dyDescent="0.35">
      <c r="B12" s="2246" t="s">
        <v>2398</v>
      </c>
      <c r="C12" s="2373">
        <v>774</v>
      </c>
      <c r="D12" s="2355">
        <v>0</v>
      </c>
      <c r="E12" s="2373">
        <v>66</v>
      </c>
      <c r="F12" s="2373">
        <v>330</v>
      </c>
      <c r="G12" s="2355">
        <v>43</v>
      </c>
      <c r="I12" s="2264"/>
    </row>
    <row r="13" spans="2:10" ht="15" thickBot="1" x14ac:dyDescent="0.35">
      <c r="B13" s="2246" t="s">
        <v>1170</v>
      </c>
      <c r="C13" s="2363">
        <v>76482</v>
      </c>
      <c r="D13" s="2355">
        <v>40</v>
      </c>
      <c r="E13" s="2363">
        <v>8682</v>
      </c>
      <c r="F13" s="2363">
        <v>40048</v>
      </c>
      <c r="G13" s="2355">
        <v>52</v>
      </c>
      <c r="I13" s="2264"/>
    </row>
    <row r="14" spans="2:10" ht="15" thickBot="1" x14ac:dyDescent="0.35">
      <c r="B14" s="2246" t="s">
        <v>2388</v>
      </c>
      <c r="C14" s="2363">
        <v>25565</v>
      </c>
      <c r="D14" s="2355">
        <v>13</v>
      </c>
      <c r="E14" s="2363">
        <v>2524</v>
      </c>
      <c r="F14" s="2363">
        <v>12296</v>
      </c>
      <c r="G14" s="2355">
        <v>48</v>
      </c>
      <c r="I14" s="2264"/>
    </row>
    <row r="15" spans="2:10" ht="15" thickBot="1" x14ac:dyDescent="0.35">
      <c r="B15" s="2246" t="s">
        <v>1202</v>
      </c>
      <c r="C15" s="2363">
        <v>13550</v>
      </c>
      <c r="D15" s="2355">
        <v>7</v>
      </c>
      <c r="E15" s="2373">
        <v>848</v>
      </c>
      <c r="F15" s="2363">
        <v>4693</v>
      </c>
      <c r="G15" s="2355">
        <v>35</v>
      </c>
      <c r="I15" s="2264"/>
    </row>
    <row r="16" spans="2:10" ht="15" thickBot="1" x14ac:dyDescent="0.35">
      <c r="B16" s="2357" t="s">
        <v>2447</v>
      </c>
      <c r="C16" s="2359">
        <v>10842</v>
      </c>
      <c r="D16" s="2358">
        <v>6</v>
      </c>
      <c r="E16" s="2358">
        <v>708</v>
      </c>
      <c r="F16" s="2359">
        <v>3322</v>
      </c>
      <c r="G16" s="2358">
        <v>31</v>
      </c>
      <c r="I16" s="2264"/>
    </row>
    <row r="17" spans="2:9" ht="21" thickBot="1" x14ac:dyDescent="0.35">
      <c r="B17" s="2246" t="s">
        <v>2448</v>
      </c>
      <c r="C17" s="2363">
        <v>10842</v>
      </c>
      <c r="D17" s="2355">
        <v>6</v>
      </c>
      <c r="E17" s="2373">
        <v>708</v>
      </c>
      <c r="F17" s="2363">
        <v>3322</v>
      </c>
      <c r="G17" s="2355">
        <v>31</v>
      </c>
      <c r="I17" s="2264"/>
    </row>
    <row r="18" spans="2:9" ht="15" thickBot="1" x14ac:dyDescent="0.35">
      <c r="B18" s="2357" t="s">
        <v>2449</v>
      </c>
      <c r="C18" s="2359">
        <v>5126</v>
      </c>
      <c r="D18" s="2358">
        <v>3</v>
      </c>
      <c r="E18" s="2358">
        <v>535</v>
      </c>
      <c r="F18" s="2359">
        <v>2449</v>
      </c>
      <c r="G18" s="2358">
        <v>48</v>
      </c>
      <c r="I18" s="2264"/>
    </row>
    <row r="19" spans="2:9" ht="15" thickBot="1" x14ac:dyDescent="0.35">
      <c r="B19" s="2246" t="s">
        <v>2407</v>
      </c>
      <c r="C19" s="2389">
        <v>157</v>
      </c>
      <c r="D19" s="2389">
        <v>0</v>
      </c>
      <c r="E19" s="2373">
        <v>21</v>
      </c>
      <c r="F19" s="2373">
        <v>126</v>
      </c>
      <c r="G19" s="2389">
        <v>80</v>
      </c>
      <c r="I19" s="2264"/>
    </row>
    <row r="20" spans="2:9" ht="15" thickBot="1" x14ac:dyDescent="0.35">
      <c r="B20" s="2246" t="s">
        <v>2392</v>
      </c>
      <c r="C20" s="2390">
        <v>4441</v>
      </c>
      <c r="D20" s="2389">
        <v>2</v>
      </c>
      <c r="E20" s="2373">
        <v>477</v>
      </c>
      <c r="F20" s="2363">
        <v>2106</v>
      </c>
      <c r="G20" s="2389">
        <v>48</v>
      </c>
      <c r="I20" s="2264"/>
    </row>
    <row r="21" spans="2:9" ht="15" thickBot="1" x14ac:dyDescent="0.35">
      <c r="B21" s="2246" t="s">
        <v>2400</v>
      </c>
      <c r="C21" s="2389">
        <v>450</v>
      </c>
      <c r="D21" s="2389">
        <v>0</v>
      </c>
      <c r="E21" s="2373">
        <v>28</v>
      </c>
      <c r="F21" s="2373">
        <v>151</v>
      </c>
      <c r="G21" s="2389">
        <v>34</v>
      </c>
      <c r="I21" s="2264"/>
    </row>
    <row r="22" spans="2:9" ht="15" thickBot="1" x14ac:dyDescent="0.35">
      <c r="B22" s="2246" t="s">
        <v>2401</v>
      </c>
      <c r="C22" s="2389">
        <v>78</v>
      </c>
      <c r="D22" s="2389">
        <v>0</v>
      </c>
      <c r="E22" s="2387"/>
      <c r="F22" s="2373">
        <v>9</v>
      </c>
      <c r="G22" s="2389">
        <v>11</v>
      </c>
      <c r="I22" s="2264"/>
    </row>
    <row r="23" spans="2:9" ht="15" thickBot="1" x14ac:dyDescent="0.35">
      <c r="B23" s="2391" t="s">
        <v>2399</v>
      </c>
      <c r="C23" s="2392"/>
      <c r="D23" s="2393">
        <v>0</v>
      </c>
      <c r="E23" s="2373">
        <v>10</v>
      </c>
      <c r="F23" s="2373">
        <v>58</v>
      </c>
      <c r="G23" s="2389">
        <v>0</v>
      </c>
      <c r="I23" s="2264"/>
    </row>
    <row r="24" spans="2:9" ht="15" thickBot="1" x14ac:dyDescent="0.35">
      <c r="B24" s="2340" t="s">
        <v>2450</v>
      </c>
      <c r="C24" s="2359">
        <v>1423</v>
      </c>
      <c r="D24" s="2358">
        <v>1</v>
      </c>
      <c r="E24" s="2358">
        <v>178</v>
      </c>
      <c r="F24" s="2358">
        <v>988</v>
      </c>
      <c r="G24" s="2358">
        <v>69</v>
      </c>
      <c r="I24" s="2264"/>
    </row>
    <row r="25" spans="2:9" ht="21" thickBot="1" x14ac:dyDescent="0.35">
      <c r="B25" s="2246" t="s">
        <v>2390</v>
      </c>
      <c r="C25" s="2363">
        <v>1423</v>
      </c>
      <c r="D25" s="2355">
        <v>1</v>
      </c>
      <c r="E25" s="2373">
        <v>178</v>
      </c>
      <c r="F25" s="2373">
        <v>988</v>
      </c>
      <c r="G25" s="2355">
        <v>69</v>
      </c>
      <c r="I25" s="2264"/>
    </row>
    <row r="26" spans="2:9" ht="15" thickBot="1" x14ac:dyDescent="0.35">
      <c r="B26" s="2357" t="s">
        <v>2451</v>
      </c>
      <c r="C26" s="2359">
        <v>27789</v>
      </c>
      <c r="D26" s="2358">
        <v>15</v>
      </c>
      <c r="E26" s="2359">
        <v>4471</v>
      </c>
      <c r="F26" s="2359">
        <v>20042</v>
      </c>
      <c r="G26" s="2358">
        <v>72</v>
      </c>
      <c r="I26" s="2264"/>
    </row>
    <row r="27" spans="2:9" ht="15" thickBot="1" x14ac:dyDescent="0.35">
      <c r="B27" s="2246" t="s">
        <v>2403</v>
      </c>
      <c r="C27" s="2373">
        <v>707</v>
      </c>
      <c r="D27" s="2355">
        <v>0</v>
      </c>
      <c r="E27" s="2373">
        <v>63</v>
      </c>
      <c r="F27" s="2373">
        <v>309</v>
      </c>
      <c r="G27" s="2355">
        <v>44</v>
      </c>
      <c r="I27" s="2264"/>
    </row>
    <row r="28" spans="2:9" ht="15" thickBot="1" x14ac:dyDescent="0.35">
      <c r="B28" s="2246" t="s">
        <v>2404</v>
      </c>
      <c r="C28" s="2373">
        <v>545</v>
      </c>
      <c r="D28" s="2355">
        <v>0</v>
      </c>
      <c r="E28" s="2373">
        <v>80</v>
      </c>
      <c r="F28" s="2373">
        <v>358</v>
      </c>
      <c r="G28" s="2355">
        <v>66</v>
      </c>
      <c r="I28" s="2264"/>
    </row>
    <row r="29" spans="2:9" ht="15" thickBot="1" x14ac:dyDescent="0.35">
      <c r="B29" s="2246" t="s">
        <v>2389</v>
      </c>
      <c r="C29" s="2363">
        <v>16153</v>
      </c>
      <c r="D29" s="2355">
        <v>9</v>
      </c>
      <c r="E29" s="2363">
        <v>2992</v>
      </c>
      <c r="F29" s="2363">
        <v>13038</v>
      </c>
      <c r="G29" s="2355">
        <v>81</v>
      </c>
      <c r="I29" s="2264"/>
    </row>
    <row r="30" spans="2:9" ht="15" thickBot="1" x14ac:dyDescent="0.35">
      <c r="B30" s="2246" t="s">
        <v>2405</v>
      </c>
      <c r="C30" s="2373">
        <v>348</v>
      </c>
      <c r="D30" s="2355">
        <v>0</v>
      </c>
      <c r="E30" s="2373">
        <v>62</v>
      </c>
      <c r="F30" s="2373">
        <v>274</v>
      </c>
      <c r="G30" s="2355">
        <v>79</v>
      </c>
      <c r="I30" s="2264"/>
    </row>
    <row r="31" spans="2:9" ht="15" thickBot="1" x14ac:dyDescent="0.35">
      <c r="B31" s="2246" t="s">
        <v>2395</v>
      </c>
      <c r="C31" s="2373">
        <v>997</v>
      </c>
      <c r="D31" s="2355">
        <v>1</v>
      </c>
      <c r="E31" s="2373">
        <v>60</v>
      </c>
      <c r="F31" s="2373">
        <v>487</v>
      </c>
      <c r="G31" s="2355">
        <v>49</v>
      </c>
      <c r="I31" s="2264"/>
    </row>
    <row r="32" spans="2:9" ht="15" thickBot="1" x14ac:dyDescent="0.35">
      <c r="B32" s="2246" t="s">
        <v>2391</v>
      </c>
      <c r="C32" s="2363">
        <v>6500</v>
      </c>
      <c r="D32" s="2355">
        <v>3</v>
      </c>
      <c r="E32" s="2373">
        <v>842</v>
      </c>
      <c r="F32" s="2363">
        <v>3779</v>
      </c>
      <c r="G32" s="2355">
        <v>58</v>
      </c>
      <c r="I32" s="2264"/>
    </row>
    <row r="33" spans="2:9" ht="15" thickBot="1" x14ac:dyDescent="0.35">
      <c r="B33" s="2246" t="s">
        <v>2394</v>
      </c>
      <c r="C33" s="2363">
        <v>1030</v>
      </c>
      <c r="D33" s="2355">
        <v>1</v>
      </c>
      <c r="E33" s="2373">
        <v>240</v>
      </c>
      <c r="F33" s="2363">
        <v>1274</v>
      </c>
      <c r="G33" s="2355">
        <v>124</v>
      </c>
      <c r="I33" s="2264"/>
    </row>
    <row r="34" spans="2:9" ht="15" thickBot="1" x14ac:dyDescent="0.35">
      <c r="B34" s="2246" t="s">
        <v>2399</v>
      </c>
      <c r="C34" s="2363">
        <v>1509</v>
      </c>
      <c r="D34" s="2355">
        <v>1</v>
      </c>
      <c r="E34" s="2373">
        <v>132</v>
      </c>
      <c r="F34" s="2373">
        <v>524</v>
      </c>
      <c r="G34" s="2355">
        <v>35</v>
      </c>
      <c r="I34" s="2264"/>
    </row>
    <row r="35" spans="2:9" x14ac:dyDescent="0.3">
      <c r="B35" s="2383" t="s">
        <v>2408</v>
      </c>
      <c r="C35" s="2384">
        <v>190980</v>
      </c>
      <c r="D35" s="2385">
        <v>100</v>
      </c>
      <c r="E35" s="2384">
        <v>23938</v>
      </c>
      <c r="F35" s="2384">
        <v>111964</v>
      </c>
      <c r="G35" s="2385">
        <v>59</v>
      </c>
      <c r="I35" s="2264"/>
    </row>
    <row r="36" spans="2:9" ht="42.75" customHeight="1" x14ac:dyDescent="0.3">
      <c r="B36" s="2506" t="s">
        <v>2452</v>
      </c>
      <c r="C36" s="2506"/>
      <c r="D36" s="2506"/>
      <c r="E36" s="2506"/>
      <c r="F36" s="2506"/>
      <c r="G36" s="2506"/>
    </row>
  </sheetData>
  <mergeCells count="8">
    <mergeCell ref="B36:G36"/>
    <mergeCell ref="B2:G2"/>
    <mergeCell ref="B4:B5"/>
    <mergeCell ref="C4:C5"/>
    <mergeCell ref="D4:D5"/>
    <mergeCell ref="E4:E5"/>
    <mergeCell ref="F4:F5"/>
    <mergeCell ref="G4:G5"/>
  </mergeCells>
  <pageMargins left="0.7" right="0.7" top="0.75" bottom="0.75" header="0.3" footer="0.3"/>
  <drawing r:id="rId1"/>
</worksheet>
</file>

<file path=xl/worksheets/sheet1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0D9623-6176-4261-BE55-AE8388DEAB58}">
  <sheetPr codeName="Hoja167">
    <tabColor rgb="FF002060"/>
  </sheetPr>
  <dimension ref="A1:N22"/>
  <sheetViews>
    <sheetView workbookViewId="0">
      <selection sqref="A1:K1"/>
    </sheetView>
  </sheetViews>
  <sheetFormatPr baseColWidth="10" defaultColWidth="0" defaultRowHeight="14.4" zeroHeight="1" x14ac:dyDescent="0.3"/>
  <cols>
    <col min="1" max="1" width="11.44140625" style="1" customWidth="1"/>
    <col min="2" max="2" width="9.44140625" style="1" customWidth="1"/>
    <col min="3" max="3" width="10.44140625" style="1" customWidth="1"/>
    <col min="4" max="10" width="11.44140625" style="1" customWidth="1"/>
    <col min="11" max="12" width="7.6640625" style="1" customWidth="1"/>
    <col min="13" max="13" width="11.44140625" style="1" customWidth="1"/>
    <col min="14" max="14" width="3.109375" style="1" customWidth="1"/>
    <col min="15" max="16384" width="11.44140625" style="1" hidden="1"/>
  </cols>
  <sheetData>
    <row r="1" spans="1:12" x14ac:dyDescent="0.3">
      <c r="A1" s="2764"/>
      <c r="B1" s="2765"/>
      <c r="C1" s="2765"/>
      <c r="D1" s="2765"/>
      <c r="E1" s="2765"/>
      <c r="F1" s="2765"/>
      <c r="G1" s="2765"/>
      <c r="H1" s="2765"/>
      <c r="I1" s="2765"/>
      <c r="J1" s="2765"/>
      <c r="K1" s="2765"/>
      <c r="L1" s="261"/>
    </row>
    <row r="2" spans="1:12" ht="24.75" customHeight="1" x14ac:dyDescent="0.3">
      <c r="A2" s="2766" t="s">
        <v>367</v>
      </c>
      <c r="B2" s="2766"/>
      <c r="C2" s="2766"/>
      <c r="D2" s="2766"/>
      <c r="E2" s="2766"/>
      <c r="F2" s="2766"/>
      <c r="G2" s="2766"/>
      <c r="H2" s="2766"/>
      <c r="I2" s="2766"/>
      <c r="J2" s="2766"/>
      <c r="K2" s="2766"/>
      <c r="L2" s="321"/>
    </row>
    <row r="3" spans="1:12" x14ac:dyDescent="0.3">
      <c r="A3" s="2766" t="s">
        <v>187</v>
      </c>
      <c r="B3" s="2766"/>
      <c r="C3" s="2766"/>
      <c r="D3" s="2766"/>
      <c r="E3" s="2766"/>
      <c r="F3" s="2766"/>
      <c r="G3" s="2766"/>
      <c r="H3" s="2766"/>
      <c r="I3" s="2766"/>
      <c r="J3" s="2766"/>
      <c r="K3" s="2766"/>
      <c r="L3" s="321"/>
    </row>
    <row r="4" spans="1:12" x14ac:dyDescent="0.3"/>
    <row r="5" spans="1:12" x14ac:dyDescent="0.3"/>
    <row r="6" spans="1:12" x14ac:dyDescent="0.3"/>
    <row r="7" spans="1:12" x14ac:dyDescent="0.3"/>
    <row r="8" spans="1:12" x14ac:dyDescent="0.3"/>
    <row r="9" spans="1:12" x14ac:dyDescent="0.3"/>
    <row r="10" spans="1:12" x14ac:dyDescent="0.3"/>
    <row r="11" spans="1:12" x14ac:dyDescent="0.3"/>
    <row r="12" spans="1:12" x14ac:dyDescent="0.3"/>
    <row r="13" spans="1:12" x14ac:dyDescent="0.3"/>
    <row r="14" spans="1:12" x14ac:dyDescent="0.3"/>
    <row r="15" spans="1:12" x14ac:dyDescent="0.3"/>
    <row r="16" spans="1:12" x14ac:dyDescent="0.3"/>
    <row r="17" spans="3:9" x14ac:dyDescent="0.3"/>
    <row r="18" spans="3:9" x14ac:dyDescent="0.3"/>
    <row r="19" spans="3:9" x14ac:dyDescent="0.3"/>
    <row r="20" spans="3:9" x14ac:dyDescent="0.3"/>
    <row r="21" spans="3:9" x14ac:dyDescent="0.3">
      <c r="C21" s="2767" t="s">
        <v>188</v>
      </c>
      <c r="D21" s="2767"/>
      <c r="E21" s="2767"/>
      <c r="F21" s="2767"/>
      <c r="G21" s="2767"/>
      <c r="H21" s="2767"/>
      <c r="I21" s="2767"/>
    </row>
    <row r="22" spans="3:9" x14ac:dyDescent="0.3"/>
  </sheetData>
  <mergeCells count="4">
    <mergeCell ref="A1:K1"/>
    <mergeCell ref="A2:K2"/>
    <mergeCell ref="A3:K3"/>
    <mergeCell ref="C21:I21"/>
  </mergeCells>
  <pageMargins left="0.7" right="0.7" top="0.75" bottom="0.75" header="0.3" footer="0.3"/>
  <drawing r:id="rId1"/>
</worksheet>
</file>

<file path=xl/worksheets/sheet1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2ED63C-53A9-4FF0-887F-B37A7FC72339}">
  <sheetPr codeName="Hoja168">
    <tabColor rgb="FF26325C"/>
  </sheetPr>
  <dimension ref="A1:K32"/>
  <sheetViews>
    <sheetView showGridLines="0" workbookViewId="0"/>
  </sheetViews>
  <sheetFormatPr baseColWidth="10" defaultColWidth="0" defaultRowHeight="12.75" customHeight="1" zeroHeight="1" x14ac:dyDescent="0.25"/>
  <cols>
    <col min="1" max="1" width="2.6640625" style="107" customWidth="1"/>
    <col min="2" max="2" width="3.5546875" style="107" customWidth="1"/>
    <col min="3" max="3" width="59" style="107" bestFit="1" customWidth="1"/>
    <col min="4" max="5" width="10.109375" style="107" bestFit="1" customWidth="1"/>
    <col min="6" max="7" width="8.109375" style="107" bestFit="1" customWidth="1"/>
    <col min="8" max="8" width="6.44140625" style="107" bestFit="1" customWidth="1"/>
    <col min="9" max="10" width="11.44140625" style="107" customWidth="1"/>
    <col min="11" max="11" width="5.6640625" style="107" customWidth="1"/>
    <col min="12" max="16384" width="11.44140625" style="107" hidden="1"/>
  </cols>
  <sheetData>
    <row r="1" spans="1:11" ht="13.8" x14ac:dyDescent="0.25">
      <c r="A1" s="119"/>
      <c r="C1" s="2770" t="s">
        <v>269</v>
      </c>
      <c r="D1" s="2770"/>
      <c r="E1" s="2770"/>
      <c r="F1" s="2770"/>
      <c r="G1" s="2770"/>
      <c r="H1" s="2770"/>
      <c r="I1" s="106"/>
      <c r="J1" s="106"/>
      <c r="K1" s="106"/>
    </row>
    <row r="2" spans="1:11" ht="13.8" x14ac:dyDescent="0.25">
      <c r="C2" s="2771" t="s">
        <v>279</v>
      </c>
      <c r="D2" s="2771"/>
      <c r="E2" s="2771"/>
      <c r="F2" s="2771"/>
      <c r="G2" s="2771"/>
      <c r="H2" s="2771"/>
      <c r="I2" s="106"/>
      <c r="J2" s="106"/>
      <c r="K2" s="106"/>
    </row>
    <row r="3" spans="1:11" ht="13.2" x14ac:dyDescent="0.25">
      <c r="C3" s="2772" t="s">
        <v>210</v>
      </c>
      <c r="D3" s="2774" t="s">
        <v>211</v>
      </c>
      <c r="E3" s="2774"/>
      <c r="F3" s="2774" t="s">
        <v>212</v>
      </c>
      <c r="G3" s="2774"/>
      <c r="H3" s="2510" t="s">
        <v>270</v>
      </c>
    </row>
    <row r="4" spans="1:11" ht="13.2" x14ac:dyDescent="0.25">
      <c r="C4" s="2773"/>
      <c r="D4" s="191">
        <v>2022</v>
      </c>
      <c r="E4" s="191">
        <v>2023</v>
      </c>
      <c r="F4" s="191">
        <v>2022</v>
      </c>
      <c r="G4" s="191">
        <v>2023</v>
      </c>
      <c r="H4" s="2511"/>
    </row>
    <row r="5" spans="1:11" ht="13.2" x14ac:dyDescent="0.25">
      <c r="C5" s="192" t="s">
        <v>213</v>
      </c>
      <c r="D5" s="193">
        <v>28487</v>
      </c>
      <c r="E5" s="193">
        <v>21383</v>
      </c>
      <c r="F5" s="194">
        <v>1.9</v>
      </c>
      <c r="G5" s="194">
        <v>1.3</v>
      </c>
      <c r="H5" s="194">
        <v>-0.6</v>
      </c>
    </row>
    <row r="6" spans="1:11" ht="15.6" x14ac:dyDescent="0.25">
      <c r="C6" s="195" t="s">
        <v>271</v>
      </c>
      <c r="D6" s="196" t="s">
        <v>272</v>
      </c>
      <c r="E6" s="196">
        <v>3321</v>
      </c>
      <c r="F6" s="197">
        <v>0.3</v>
      </c>
      <c r="G6" s="197">
        <v>0.2</v>
      </c>
      <c r="H6" s="197">
        <v>-0.1</v>
      </c>
    </row>
    <row r="7" spans="1:11" ht="13.2" x14ac:dyDescent="0.25">
      <c r="C7" s="198" t="s">
        <v>215</v>
      </c>
      <c r="D7" s="196">
        <v>3106</v>
      </c>
      <c r="E7" s="196">
        <v>2043</v>
      </c>
      <c r="F7" s="197">
        <v>0.2</v>
      </c>
      <c r="G7" s="197">
        <v>0.1</v>
      </c>
      <c r="H7" s="197">
        <v>-0.1</v>
      </c>
    </row>
    <row r="8" spans="1:11" ht="13.8" x14ac:dyDescent="0.25">
      <c r="C8" s="199" t="s">
        <v>273</v>
      </c>
      <c r="D8" s="196">
        <v>9397</v>
      </c>
      <c r="E8" s="196">
        <v>12985</v>
      </c>
      <c r="F8" s="197">
        <v>0.6</v>
      </c>
      <c r="G8" s="197">
        <v>0.8</v>
      </c>
      <c r="H8" s="197">
        <v>0.2</v>
      </c>
    </row>
    <row r="9" spans="1:11" ht="12.75" customHeight="1" x14ac:dyDescent="0.25">
      <c r="C9" s="200" t="s">
        <v>216</v>
      </c>
      <c r="D9" s="196">
        <v>8989</v>
      </c>
      <c r="E9" s="196">
        <v>4130</v>
      </c>
      <c r="F9" s="197">
        <v>0.6</v>
      </c>
      <c r="G9" s="197">
        <v>0.3</v>
      </c>
      <c r="H9" s="197">
        <v>-0.4</v>
      </c>
    </row>
    <row r="10" spans="1:11" ht="12.75" customHeight="1" x14ac:dyDescent="0.25">
      <c r="C10" s="199" t="s">
        <v>274</v>
      </c>
      <c r="D10" s="196">
        <v>3370</v>
      </c>
      <c r="E10" s="196">
        <v>3093</v>
      </c>
      <c r="F10" s="197">
        <v>0.2</v>
      </c>
      <c r="G10" s="197">
        <v>0.2</v>
      </c>
      <c r="H10" s="197">
        <v>0</v>
      </c>
    </row>
    <row r="11" spans="1:11" ht="12.75" customHeight="1" x14ac:dyDescent="0.25">
      <c r="C11" s="198" t="s">
        <v>275</v>
      </c>
      <c r="D11" s="196">
        <v>-534</v>
      </c>
      <c r="E11" s="196">
        <v>-4189</v>
      </c>
      <c r="F11" s="197">
        <v>0</v>
      </c>
      <c r="G11" s="197">
        <v>-0.2</v>
      </c>
      <c r="H11" s="197">
        <v>-0.2</v>
      </c>
    </row>
    <row r="12" spans="1:11" ht="12.75" customHeight="1" x14ac:dyDescent="0.25">
      <c r="C12" s="192" t="s">
        <v>217</v>
      </c>
      <c r="D12" s="193">
        <v>23263</v>
      </c>
      <c r="E12" s="193">
        <v>25573</v>
      </c>
      <c r="F12" s="194">
        <v>1.6</v>
      </c>
      <c r="G12" s="194">
        <v>1.6</v>
      </c>
      <c r="H12" s="194">
        <v>0</v>
      </c>
    </row>
    <row r="13" spans="1:11" ht="12.75" customHeight="1" x14ac:dyDescent="0.25">
      <c r="C13" s="199" t="s">
        <v>214</v>
      </c>
      <c r="D13" s="196">
        <v>16518</v>
      </c>
      <c r="E13" s="196">
        <v>17413</v>
      </c>
      <c r="F13" s="197">
        <v>1.1000000000000001</v>
      </c>
      <c r="G13" s="197">
        <v>1.1000000000000001</v>
      </c>
      <c r="H13" s="197">
        <v>0</v>
      </c>
    </row>
    <row r="14" spans="1:11" ht="12.75" customHeight="1" x14ac:dyDescent="0.25">
      <c r="C14" s="26" t="s">
        <v>276</v>
      </c>
      <c r="D14" s="196">
        <v>3904</v>
      </c>
      <c r="E14" s="196">
        <v>4239</v>
      </c>
      <c r="F14" s="197">
        <v>0.3</v>
      </c>
      <c r="G14" s="197">
        <v>0.3</v>
      </c>
      <c r="H14" s="197">
        <v>0</v>
      </c>
    </row>
    <row r="15" spans="1:11" ht="12.75" customHeight="1" x14ac:dyDescent="0.25">
      <c r="C15" s="199" t="s">
        <v>218</v>
      </c>
      <c r="D15" s="196">
        <v>2715</v>
      </c>
      <c r="E15" s="196">
        <v>3138</v>
      </c>
      <c r="F15" s="197">
        <v>0.2</v>
      </c>
      <c r="G15" s="197">
        <v>0.2</v>
      </c>
      <c r="H15" s="197">
        <v>0</v>
      </c>
    </row>
    <row r="16" spans="1:11" ht="12.75" customHeight="1" x14ac:dyDescent="0.25">
      <c r="C16" s="199" t="s">
        <v>216</v>
      </c>
      <c r="D16" s="201">
        <v>125</v>
      </c>
      <c r="E16" s="201">
        <v>783</v>
      </c>
      <c r="F16" s="197">
        <v>0</v>
      </c>
      <c r="G16" s="197">
        <v>0</v>
      </c>
      <c r="H16" s="197">
        <v>0</v>
      </c>
    </row>
    <row r="17" spans="3:8" ht="12.75" customHeight="1" x14ac:dyDescent="0.25">
      <c r="C17" s="192" t="s">
        <v>99</v>
      </c>
      <c r="D17" s="193">
        <v>77318</v>
      </c>
      <c r="E17" s="193">
        <v>88459</v>
      </c>
      <c r="F17" s="194">
        <v>5.3</v>
      </c>
      <c r="G17" s="194">
        <v>5.6</v>
      </c>
      <c r="H17" s="194">
        <v>0.3</v>
      </c>
    </row>
    <row r="18" spans="3:8" ht="12.75" customHeight="1" x14ac:dyDescent="0.25">
      <c r="C18" s="199" t="s">
        <v>219</v>
      </c>
      <c r="D18" s="196">
        <v>60237</v>
      </c>
      <c r="E18" s="196">
        <v>68237</v>
      </c>
      <c r="F18" s="197">
        <v>4.0999999999999996</v>
      </c>
      <c r="G18" s="197">
        <v>4.3</v>
      </c>
      <c r="H18" s="197">
        <v>0.2</v>
      </c>
    </row>
    <row r="19" spans="3:8" ht="12.75" customHeight="1" x14ac:dyDescent="0.25">
      <c r="C19" s="26" t="s">
        <v>220</v>
      </c>
      <c r="D19" s="196">
        <v>19622</v>
      </c>
      <c r="E19" s="196">
        <v>19978</v>
      </c>
      <c r="F19" s="197">
        <v>1.3</v>
      </c>
      <c r="G19" s="197">
        <v>1.3</v>
      </c>
      <c r="H19" s="197">
        <v>-0.1</v>
      </c>
    </row>
    <row r="20" spans="3:8" ht="12.75" customHeight="1" x14ac:dyDescent="0.25">
      <c r="C20" s="199" t="s">
        <v>221</v>
      </c>
      <c r="D20" s="196">
        <v>6929</v>
      </c>
      <c r="E20" s="196">
        <v>6557</v>
      </c>
      <c r="F20" s="197">
        <v>0.5</v>
      </c>
      <c r="G20" s="197">
        <v>0.4</v>
      </c>
      <c r="H20" s="197">
        <v>-0.1</v>
      </c>
    </row>
    <row r="21" spans="3:8" ht="12.75" customHeight="1" x14ac:dyDescent="0.25">
      <c r="C21" s="199" t="s">
        <v>277</v>
      </c>
      <c r="D21" s="196">
        <v>-9470</v>
      </c>
      <c r="E21" s="196">
        <v>-6314</v>
      </c>
      <c r="F21" s="197">
        <v>-0.6</v>
      </c>
      <c r="G21" s="197">
        <v>-0.4</v>
      </c>
      <c r="H21" s="197">
        <v>0.2</v>
      </c>
    </row>
    <row r="22" spans="3:8" ht="12.75" customHeight="1" x14ac:dyDescent="0.25">
      <c r="C22" s="202" t="s">
        <v>84</v>
      </c>
      <c r="D22" s="203">
        <v>129068</v>
      </c>
      <c r="E22" s="203">
        <v>135415</v>
      </c>
      <c r="F22" s="204">
        <v>8.8000000000000007</v>
      </c>
      <c r="G22" s="204">
        <v>8.5</v>
      </c>
      <c r="H22" s="205">
        <v>-0.2</v>
      </c>
    </row>
    <row r="23" spans="3:8" ht="12.75" customHeight="1" x14ac:dyDescent="0.25">
      <c r="C23" s="2768" t="s">
        <v>278</v>
      </c>
      <c r="D23" s="2768"/>
      <c r="E23" s="2768"/>
      <c r="F23" s="2768"/>
      <c r="G23" s="2768"/>
      <c r="H23" s="2768"/>
    </row>
    <row r="24" spans="3:8" ht="12.75" customHeight="1" x14ac:dyDescent="0.25">
      <c r="C24" s="2769"/>
      <c r="D24" s="2769"/>
      <c r="E24" s="2769"/>
      <c r="F24" s="2769"/>
      <c r="G24" s="2769"/>
      <c r="H24" s="2769"/>
    </row>
    <row r="25" spans="3:8" ht="12.75" customHeight="1" x14ac:dyDescent="0.25">
      <c r="C25" s="2769"/>
      <c r="D25" s="2769"/>
      <c r="E25" s="2769"/>
      <c r="F25" s="2769"/>
      <c r="G25" s="2769"/>
      <c r="H25" s="2769"/>
    </row>
    <row r="26" spans="3:8" ht="12.75" customHeight="1" x14ac:dyDescent="0.25">
      <c r="C26" s="2769"/>
      <c r="D26" s="2769"/>
      <c r="E26" s="2769"/>
      <c r="F26" s="2769"/>
      <c r="G26" s="2769"/>
      <c r="H26" s="2769"/>
    </row>
    <row r="27" spans="3:8" ht="12.75" customHeight="1" x14ac:dyDescent="0.25">
      <c r="C27" s="2769"/>
      <c r="D27" s="2769"/>
      <c r="E27" s="2769"/>
      <c r="F27" s="2769"/>
      <c r="G27" s="2769"/>
      <c r="H27" s="2769"/>
    </row>
    <row r="28" spans="3:8" ht="12.75" customHeight="1" x14ac:dyDescent="0.25">
      <c r="C28" s="2769"/>
      <c r="D28" s="2769"/>
      <c r="E28" s="2769"/>
      <c r="F28" s="2769"/>
      <c r="G28" s="2769"/>
      <c r="H28" s="2769"/>
    </row>
    <row r="29" spans="3:8" ht="96" customHeight="1" x14ac:dyDescent="0.25">
      <c r="C29" s="2769"/>
      <c r="D29" s="2769"/>
      <c r="E29" s="2769"/>
      <c r="F29" s="2769"/>
      <c r="G29" s="2769"/>
      <c r="H29" s="2769"/>
    </row>
    <row r="30" spans="3:8" ht="12.75" hidden="1" customHeight="1" x14ac:dyDescent="0.25">
      <c r="C30" s="2769"/>
      <c r="D30" s="2769"/>
      <c r="E30" s="2769"/>
      <c r="F30" s="2769"/>
      <c r="G30" s="2769"/>
      <c r="H30" s="2769"/>
    </row>
    <row r="31" spans="3:8" ht="12.75" hidden="1" customHeight="1" x14ac:dyDescent="0.25">
      <c r="C31" s="2769"/>
      <c r="D31" s="2769"/>
      <c r="E31" s="2769"/>
      <c r="F31" s="2769"/>
      <c r="G31" s="2769"/>
      <c r="H31" s="2769"/>
    </row>
    <row r="32" spans="3:8" ht="12.75" hidden="1" customHeight="1" x14ac:dyDescent="0.25">
      <c r="C32" s="2769"/>
      <c r="D32" s="2769"/>
      <c r="E32" s="2769"/>
      <c r="F32" s="2769"/>
      <c r="G32" s="2769"/>
      <c r="H32" s="2769"/>
    </row>
  </sheetData>
  <mergeCells count="7">
    <mergeCell ref="H3:H4"/>
    <mergeCell ref="C23:H32"/>
    <mergeCell ref="C1:H1"/>
    <mergeCell ref="C2:H2"/>
    <mergeCell ref="C3:C4"/>
    <mergeCell ref="D3:E3"/>
    <mergeCell ref="F3:G3"/>
  </mergeCells>
  <pageMargins left="0.7" right="0.7" top="0.75" bottom="0.75" header="0.3" footer="0.3"/>
  <drawing r:id="rId1"/>
</worksheet>
</file>

<file path=xl/worksheets/sheet1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FAA79D-1585-48A9-870A-C7BADA67540F}">
  <sheetPr codeName="Hoja169">
    <tabColor rgb="FF26325C"/>
  </sheetPr>
  <dimension ref="A1:XFC27"/>
  <sheetViews>
    <sheetView showGridLines="0" workbookViewId="0"/>
  </sheetViews>
  <sheetFormatPr baseColWidth="10" defaultColWidth="0" defaultRowHeight="10.5" customHeight="1" zeroHeight="1" x14ac:dyDescent="0.2"/>
  <cols>
    <col min="1" max="1" width="2.44140625" style="110" customWidth="1"/>
    <col min="2" max="2" width="16.88671875" style="110" customWidth="1"/>
    <col min="3" max="3" width="17.44140625" style="110" customWidth="1"/>
    <col min="4" max="4" width="40.5546875" style="110" customWidth="1"/>
    <col min="5" max="5" width="10.5546875" style="110" bestFit="1" customWidth="1"/>
    <col min="6" max="6" width="7.6640625" style="110" customWidth="1"/>
    <col min="7" max="7" width="5.109375" style="110" hidden="1" customWidth="1"/>
    <col min="8" max="8" width="3" style="110" hidden="1" customWidth="1"/>
    <col min="9" max="9" width="41.109375" style="28" hidden="1" customWidth="1"/>
    <col min="10" max="10" width="4.33203125" style="110" hidden="1" customWidth="1"/>
    <col min="11" max="11" width="4.6640625" style="110" hidden="1" customWidth="1"/>
    <col min="12" max="249" width="11.5546875" style="110" hidden="1" customWidth="1"/>
    <col min="250" max="252" width="1.109375" style="110" hidden="1" customWidth="1"/>
    <col min="253" max="16383" width="0.88671875" style="110" hidden="1"/>
    <col min="16384" max="16384" width="3.6640625" style="110" hidden="1" customWidth="1"/>
  </cols>
  <sheetData>
    <row r="1" spans="1:6" ht="27" customHeight="1" x14ac:dyDescent="0.25">
      <c r="A1" s="120"/>
      <c r="B1" s="2775" t="s">
        <v>280</v>
      </c>
      <c r="C1" s="2775"/>
      <c r="D1" s="2775"/>
      <c r="E1" s="109"/>
      <c r="F1" s="109"/>
    </row>
    <row r="2" spans="1:6" ht="17.25" customHeight="1" x14ac:dyDescent="0.2">
      <c r="B2" s="2771" t="s">
        <v>281</v>
      </c>
      <c r="C2" s="2771"/>
      <c r="D2" s="2771"/>
      <c r="E2" s="109"/>
      <c r="F2" s="109"/>
    </row>
    <row r="3" spans="1:6" ht="10.199999999999999" x14ac:dyDescent="0.2"/>
    <row r="4" spans="1:6" ht="10.5" customHeight="1" x14ac:dyDescent="0.2"/>
    <row r="5" spans="1:6" ht="10.199999999999999" x14ac:dyDescent="0.2"/>
    <row r="6" spans="1:6" ht="10.5" customHeight="1" x14ac:dyDescent="0.2"/>
    <row r="7" spans="1:6" ht="10.5" customHeight="1" x14ac:dyDescent="0.2"/>
    <row r="8" spans="1:6" ht="10.5" customHeight="1" x14ac:dyDescent="0.2"/>
    <row r="9" spans="1:6" ht="10.5" customHeight="1" x14ac:dyDescent="0.2"/>
    <row r="10" spans="1:6" ht="10.5" customHeight="1" x14ac:dyDescent="0.2"/>
    <row r="11" spans="1:6" ht="10.5" customHeight="1" x14ac:dyDescent="0.2"/>
    <row r="12" spans="1:6" ht="10.5" customHeight="1" x14ac:dyDescent="0.2"/>
    <row r="13" spans="1:6" ht="10.5" customHeight="1" x14ac:dyDescent="0.2"/>
    <row r="14" spans="1:6" ht="10.5" customHeight="1" x14ac:dyDescent="0.2"/>
    <row r="15" spans="1:6" ht="10.5" customHeight="1" x14ac:dyDescent="0.2"/>
    <row r="16" spans="1:6" ht="10.5" customHeight="1" x14ac:dyDescent="0.2"/>
    <row r="17" spans="2:2" ht="10.5" customHeight="1" x14ac:dyDescent="0.2"/>
    <row r="18" spans="2:2" ht="10.5" customHeight="1" x14ac:dyDescent="0.2"/>
    <row r="19" spans="2:2" ht="10.5" customHeight="1" x14ac:dyDescent="0.2"/>
    <row r="20" spans="2:2" ht="10.5" customHeight="1" x14ac:dyDescent="0.2"/>
    <row r="21" spans="2:2" ht="10.5" customHeight="1" x14ac:dyDescent="0.2"/>
    <row r="22" spans="2:2" ht="10.5" customHeight="1" x14ac:dyDescent="0.2"/>
    <row r="24" spans="2:2" ht="10.5" customHeight="1" x14ac:dyDescent="0.2"/>
    <row r="25" spans="2:2" ht="10.5" customHeight="1" x14ac:dyDescent="0.2">
      <c r="B25" s="207" t="s">
        <v>282</v>
      </c>
    </row>
    <row r="26" spans="2:2" ht="10.5" customHeight="1" x14ac:dyDescent="0.2"/>
    <row r="27" spans="2:2" ht="10.5" customHeight="1" x14ac:dyDescent="0.2"/>
  </sheetData>
  <mergeCells count="2">
    <mergeCell ref="B1:D1"/>
    <mergeCell ref="B2:D2"/>
  </mergeCells>
  <printOptions horizontalCentered="1" verticalCentered="1"/>
  <pageMargins left="0.70866141732283472" right="0.70866141732283472" top="0.74803149606299213" bottom="0.74803149606299213" header="0.31496062992125984" footer="0.31496062992125984"/>
  <pageSetup scale="75" orientation="portrait" r:id="rId1"/>
  <drawing r:id="rId2"/>
</worksheet>
</file>

<file path=xl/worksheets/sheet1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F8A87D-7648-46BD-9A7F-ED84BE66F513}">
  <sheetPr codeName="Hoja170">
    <tabColor rgb="FF26325C"/>
  </sheetPr>
  <dimension ref="A1:J29"/>
  <sheetViews>
    <sheetView showGridLines="0" zoomScaleNormal="100" workbookViewId="0"/>
  </sheetViews>
  <sheetFormatPr baseColWidth="10" defaultColWidth="0" defaultRowHeight="10.5" customHeight="1" zeroHeight="1" x14ac:dyDescent="0.2"/>
  <cols>
    <col min="1" max="1" width="4.109375" style="102" customWidth="1"/>
    <col min="2" max="2" width="29.88671875" style="102" customWidth="1"/>
    <col min="3" max="3" width="14" style="102" customWidth="1"/>
    <col min="4" max="4" width="11.44140625" style="102" customWidth="1"/>
    <col min="5" max="5" width="7.33203125" style="102" customWidth="1"/>
    <col min="6" max="6" width="13.5546875" style="102" customWidth="1"/>
    <col min="7" max="7" width="6.5546875" style="102" customWidth="1"/>
    <col min="8" max="9" width="0" style="102" hidden="1" customWidth="1"/>
    <col min="10" max="10" width="0" style="24" hidden="1" customWidth="1"/>
    <col min="11" max="16384" width="11.44140625" style="102" hidden="1"/>
  </cols>
  <sheetData>
    <row r="1" spans="1:10" ht="28.5" customHeight="1" x14ac:dyDescent="0.25">
      <c r="A1" s="119"/>
      <c r="B1" s="2775" t="s">
        <v>283</v>
      </c>
      <c r="C1" s="2775"/>
      <c r="D1" s="2775"/>
      <c r="E1" s="2775"/>
    </row>
    <row r="2" spans="1:10" ht="17.25" customHeight="1" x14ac:dyDescent="0.2">
      <c r="B2" s="2771" t="s">
        <v>1</v>
      </c>
      <c r="C2" s="2771"/>
      <c r="D2" s="2771"/>
      <c r="E2" s="2771"/>
    </row>
    <row r="3" spans="1:10" ht="27" customHeight="1" x14ac:dyDescent="0.2">
      <c r="D3" s="111"/>
    </row>
    <row r="4" spans="1:10" ht="13.5" customHeight="1" x14ac:dyDescent="0.2">
      <c r="D4" s="101"/>
      <c r="E4" s="112"/>
      <c r="F4" s="112"/>
      <c r="H4" s="113"/>
    </row>
    <row r="5" spans="1:10" ht="13.5" customHeight="1" x14ac:dyDescent="0.2">
      <c r="D5" s="101"/>
      <c r="E5" s="112"/>
      <c r="F5" s="112"/>
      <c r="H5" s="113"/>
    </row>
    <row r="6" spans="1:10" ht="13.5" customHeight="1" x14ac:dyDescent="0.2">
      <c r="D6" s="101"/>
      <c r="E6" s="112"/>
      <c r="F6" s="112"/>
      <c r="H6" s="113"/>
    </row>
    <row r="7" spans="1:10" ht="13.5" customHeight="1" x14ac:dyDescent="0.2">
      <c r="D7" s="101"/>
      <c r="E7" s="112"/>
      <c r="F7" s="112"/>
      <c r="H7" s="113"/>
    </row>
    <row r="8" spans="1:10" ht="13.5" customHeight="1" x14ac:dyDescent="0.2">
      <c r="D8" s="101"/>
      <c r="E8" s="112"/>
      <c r="F8" s="112"/>
      <c r="H8" s="113"/>
    </row>
    <row r="9" spans="1:10" s="110" customFormat="1" ht="17.25" customHeight="1" x14ac:dyDescent="0.2">
      <c r="D9" s="109"/>
      <c r="E9" s="112"/>
      <c r="F9" s="112"/>
      <c r="H9" s="113"/>
      <c r="J9" s="28"/>
    </row>
    <row r="10" spans="1:10" ht="10.199999999999999" x14ac:dyDescent="0.2">
      <c r="D10" s="101"/>
    </row>
    <row r="11" spans="1:10" ht="10.199999999999999" x14ac:dyDescent="0.2">
      <c r="B11" s="101"/>
      <c r="C11" s="101"/>
      <c r="D11" s="101"/>
    </row>
    <row r="12" spans="1:10" ht="10.5" customHeight="1" x14ac:dyDescent="0.2"/>
    <row r="13" spans="1:10" ht="10.199999999999999" x14ac:dyDescent="0.2">
      <c r="C13" s="112"/>
      <c r="E13" s="113"/>
      <c r="F13" s="113"/>
    </row>
    <row r="14" spans="1:10" ht="10.5" customHeight="1" x14ac:dyDescent="0.2"/>
    <row r="15" spans="1:10" ht="10.5" customHeight="1" x14ac:dyDescent="0.2"/>
    <row r="16" spans="1:10" ht="10.5" customHeight="1" x14ac:dyDescent="0.2"/>
    <row r="17" spans="2:3" ht="13.8" x14ac:dyDescent="0.2">
      <c r="B17" s="114"/>
      <c r="C17" s="115"/>
    </row>
    <row r="18" spans="2:3" ht="10.5" customHeight="1" x14ac:dyDescent="0.2"/>
    <row r="19" spans="2:3" ht="10.5" customHeight="1" x14ac:dyDescent="0.2"/>
    <row r="20" spans="2:3" ht="10.5" customHeight="1" x14ac:dyDescent="0.2"/>
    <row r="21" spans="2:3" ht="10.5" customHeight="1" x14ac:dyDescent="0.2"/>
    <row r="22" spans="2:3" ht="10.5" customHeight="1" x14ac:dyDescent="0.2"/>
    <row r="23" spans="2:3" ht="10.5" customHeight="1" x14ac:dyDescent="0.2"/>
    <row r="24" spans="2:3" ht="10.5" customHeight="1" x14ac:dyDescent="0.2"/>
    <row r="25" spans="2:3" ht="10.5" customHeight="1" x14ac:dyDescent="0.2"/>
    <row r="26" spans="2:3" ht="10.5" customHeight="1" x14ac:dyDescent="0.2"/>
    <row r="27" spans="2:3" ht="10.5" customHeight="1" x14ac:dyDescent="0.2"/>
    <row r="28" spans="2:3" ht="10.5" customHeight="1" x14ac:dyDescent="0.2">
      <c r="B28" s="105" t="s">
        <v>282</v>
      </c>
    </row>
    <row r="29" spans="2:3" ht="10.5" customHeight="1" x14ac:dyDescent="0.2"/>
  </sheetData>
  <mergeCells count="2">
    <mergeCell ref="B1:E1"/>
    <mergeCell ref="B2:E2"/>
  </mergeCells>
  <pageMargins left="0.7" right="0.7" top="0.75" bottom="0.75" header="0.3" footer="0.3"/>
  <pageSetup orientation="portrait" r:id="rId1"/>
  <drawing r:id="rId2"/>
</worksheet>
</file>

<file path=xl/worksheets/sheet1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7499CE-90B6-442E-B0A3-E1951A278973}">
  <dimension ref="A1:IQ27"/>
  <sheetViews>
    <sheetView showGridLines="0" workbookViewId="0">
      <pane ySplit="4" topLeftCell="A5" activePane="bottomLeft" state="frozen"/>
      <selection activeCell="F13" sqref="F13"/>
      <selection pane="bottomLeft" sqref="A1:E1"/>
    </sheetView>
  </sheetViews>
  <sheetFormatPr baseColWidth="10" defaultColWidth="0" defaultRowHeight="10.199999999999999" zeroHeight="1" x14ac:dyDescent="0.2"/>
  <cols>
    <col min="1" max="1" width="24.6640625" style="110" customWidth="1"/>
    <col min="2" max="2" width="20.33203125" style="110" customWidth="1"/>
    <col min="3" max="3" width="58" style="110" customWidth="1"/>
    <col min="4" max="4" width="8.44140625" style="110" bestFit="1" customWidth="1"/>
    <col min="5" max="5" width="10" style="110" customWidth="1"/>
    <col min="6" max="6" width="31.33203125" style="110" customWidth="1"/>
    <col min="7" max="7" width="16" style="110" hidden="1" customWidth="1"/>
    <col min="8" max="8" width="39.44140625" style="2088" hidden="1" customWidth="1"/>
    <col min="9" max="9" width="21.33203125" style="110" hidden="1" customWidth="1"/>
    <col min="10" max="10" width="41.109375" style="28" hidden="1" customWidth="1"/>
    <col min="11" max="11" width="17.109375" style="110" hidden="1" customWidth="1"/>
    <col min="12" max="12" width="4.6640625" style="110" hidden="1" customWidth="1"/>
    <col min="13" max="250" width="11.5546875" style="110" hidden="1" customWidth="1"/>
    <col min="251" max="251" width="1.109375" style="110" hidden="1" customWidth="1"/>
    <col min="252" max="16384" width="0.88671875" style="110" hidden="1"/>
  </cols>
  <sheetData>
    <row r="1" spans="1:10" x14ac:dyDescent="0.2">
      <c r="A1" s="2779" t="s">
        <v>1815</v>
      </c>
      <c r="B1" s="2779"/>
      <c r="C1" s="2779"/>
      <c r="D1" s="2779"/>
      <c r="E1" s="2779"/>
      <c r="G1" s="109"/>
    </row>
    <row r="2" spans="1:10" x14ac:dyDescent="0.2">
      <c r="A2" s="2779" t="s">
        <v>1</v>
      </c>
      <c r="B2" s="2779"/>
      <c r="C2" s="2779"/>
      <c r="D2" s="2779"/>
      <c r="E2" s="2779"/>
      <c r="G2" s="109"/>
    </row>
    <row r="3" spans="1:10" ht="13.5" customHeight="1" x14ac:dyDescent="0.2">
      <c r="A3" s="2780" t="s">
        <v>1816</v>
      </c>
      <c r="B3" s="2780" t="s">
        <v>744</v>
      </c>
      <c r="C3" s="2780" t="s">
        <v>0</v>
      </c>
      <c r="D3" s="1355">
        <v>2025</v>
      </c>
      <c r="E3" s="1355">
        <v>2026</v>
      </c>
      <c r="G3" s="109"/>
    </row>
    <row r="4" spans="1:10" ht="13.5" customHeight="1" x14ac:dyDescent="0.2">
      <c r="A4" s="2780"/>
      <c r="B4" s="2780"/>
      <c r="C4" s="2780"/>
      <c r="D4" s="1355"/>
      <c r="E4" s="1355" t="s">
        <v>1167</v>
      </c>
      <c r="G4" s="109"/>
    </row>
    <row r="5" spans="1:10" ht="20.399999999999999" x14ac:dyDescent="0.2">
      <c r="A5" s="2089" t="s">
        <v>1817</v>
      </c>
      <c r="B5" s="2090" t="s">
        <v>1818</v>
      </c>
      <c r="C5" s="2091" t="s">
        <v>1819</v>
      </c>
      <c r="D5" s="2092">
        <v>119.63715879434756</v>
      </c>
      <c r="E5" s="2092">
        <v>134.56864456932874</v>
      </c>
      <c r="G5" s="2093"/>
    </row>
    <row r="6" spans="1:10" ht="20.399999999999999" x14ac:dyDescent="0.2">
      <c r="A6" s="2094" t="s">
        <v>1820</v>
      </c>
      <c r="B6" s="2094" t="s">
        <v>1821</v>
      </c>
      <c r="C6" s="2095" t="s">
        <v>1822</v>
      </c>
      <c r="D6" s="2096">
        <v>340.60242233991454</v>
      </c>
      <c r="E6" s="2096">
        <v>313.97861589235816</v>
      </c>
      <c r="G6" s="2093"/>
    </row>
    <row r="7" spans="1:10" ht="30.6" x14ac:dyDescent="0.2">
      <c r="A7" s="2089" t="s">
        <v>1823</v>
      </c>
      <c r="B7" s="2090" t="s">
        <v>1824</v>
      </c>
      <c r="C7" s="2091" t="s">
        <v>1825</v>
      </c>
      <c r="D7" s="2092">
        <v>454.13656311988615</v>
      </c>
      <c r="E7" s="2092">
        <v>418.63815452314424</v>
      </c>
      <c r="G7" s="2093"/>
    </row>
    <row r="8" spans="1:10" ht="20.399999999999999" x14ac:dyDescent="0.2">
      <c r="A8" s="2094" t="s">
        <v>1826</v>
      </c>
      <c r="B8" s="2094" t="s">
        <v>1827</v>
      </c>
      <c r="C8" s="2095" t="s">
        <v>1828</v>
      </c>
      <c r="D8" s="2096">
        <v>908.2731262397723</v>
      </c>
      <c r="E8" s="2096">
        <v>837.27630904628847</v>
      </c>
      <c r="F8" s="2097"/>
      <c r="G8" s="2093"/>
    </row>
    <row r="9" spans="1:10" x14ac:dyDescent="0.2">
      <c r="A9" s="2776" t="s">
        <v>1829</v>
      </c>
      <c r="B9" s="2776" t="s">
        <v>1830</v>
      </c>
      <c r="C9" s="2089" t="s">
        <v>1831</v>
      </c>
      <c r="D9" s="2092">
        <v>46.594005568706088</v>
      </c>
      <c r="E9" s="2092">
        <v>39.927455145265768</v>
      </c>
      <c r="G9" s="2093"/>
      <c r="J9" s="2098"/>
    </row>
    <row r="10" spans="1:10" ht="45.75" customHeight="1" x14ac:dyDescent="0.2">
      <c r="A10" s="2776"/>
      <c r="B10" s="2777"/>
      <c r="C10" s="2099" t="s">
        <v>1832</v>
      </c>
      <c r="D10" s="2100">
        <v>32.615803898094264</v>
      </c>
      <c r="E10" s="2100">
        <v>27.949218601686038</v>
      </c>
      <c r="G10" s="2093"/>
      <c r="J10" s="2098"/>
    </row>
    <row r="11" spans="1:10" ht="24.75" customHeight="1" x14ac:dyDescent="0.2">
      <c r="A11" s="2776"/>
      <c r="B11" s="2777"/>
      <c r="C11" s="2101" t="s">
        <v>1833</v>
      </c>
      <c r="D11" s="2092">
        <v>13.978201670611828</v>
      </c>
      <c r="E11" s="2102">
        <v>11.978236543579731</v>
      </c>
      <c r="G11" s="2093"/>
      <c r="J11" s="2098"/>
    </row>
    <row r="12" spans="1:10" ht="30.6" x14ac:dyDescent="0.2">
      <c r="A12" s="2095" t="s">
        <v>1834</v>
      </c>
      <c r="B12" s="2094" t="s">
        <v>1835</v>
      </c>
      <c r="C12" s="2095" t="s">
        <v>1836</v>
      </c>
      <c r="D12" s="2103">
        <v>169.23699999999999</v>
      </c>
      <c r="E12" s="2103">
        <v>146.28299999999999</v>
      </c>
      <c r="F12" s="2104"/>
      <c r="G12" s="2093"/>
      <c r="J12" s="2098"/>
    </row>
    <row r="13" spans="1:10" ht="51" x14ac:dyDescent="0.2">
      <c r="A13" s="2089" t="s">
        <v>1837</v>
      </c>
      <c r="B13" s="2089" t="s">
        <v>1838</v>
      </c>
      <c r="C13" s="2105" t="s">
        <v>1839</v>
      </c>
      <c r="D13" s="2106">
        <v>213</v>
      </c>
      <c r="E13" s="2106">
        <v>286.50330006294899</v>
      </c>
      <c r="G13" s="2093"/>
      <c r="J13" s="2098"/>
    </row>
    <row r="14" spans="1:10" ht="40.799999999999997" x14ac:dyDescent="0.2">
      <c r="A14" s="2095" t="s">
        <v>1840</v>
      </c>
      <c r="B14" s="2095" t="s">
        <v>1841</v>
      </c>
      <c r="C14" s="2095" t="s">
        <v>1842</v>
      </c>
      <c r="D14" s="2103">
        <v>69.045892644356329</v>
      </c>
      <c r="E14" s="2103">
        <v>73.672138625500153</v>
      </c>
      <c r="G14" s="2093"/>
      <c r="J14" s="2088"/>
    </row>
    <row r="15" spans="1:10" ht="40.799999999999997" x14ac:dyDescent="0.2">
      <c r="A15" s="2089" t="s">
        <v>1843</v>
      </c>
      <c r="B15" s="2089" t="s">
        <v>1844</v>
      </c>
      <c r="C15" s="2105" t="s">
        <v>1845</v>
      </c>
      <c r="D15" s="2107">
        <v>769.00272144690769</v>
      </c>
      <c r="E15" s="2106">
        <v>889.03988356527577</v>
      </c>
      <c r="G15" s="2093"/>
      <c r="J15" s="2088"/>
    </row>
    <row r="16" spans="1:10" ht="40.799999999999997" x14ac:dyDescent="0.2">
      <c r="A16" s="2095" t="s">
        <v>1846</v>
      </c>
      <c r="B16" s="2094" t="s">
        <v>1847</v>
      </c>
      <c r="C16" s="2095" t="s">
        <v>1848</v>
      </c>
      <c r="D16" s="2103">
        <v>541.79673882588725</v>
      </c>
      <c r="E16" s="2103">
        <v>423.24214186363901</v>
      </c>
      <c r="F16" s="2088"/>
      <c r="G16" s="2093"/>
      <c r="I16" s="2108"/>
      <c r="J16" s="2088"/>
    </row>
    <row r="17" spans="1:20" ht="71.400000000000006" x14ac:dyDescent="0.2">
      <c r="A17" s="2095" t="s">
        <v>1849</v>
      </c>
      <c r="B17" s="2089" t="s">
        <v>1850</v>
      </c>
      <c r="C17" s="2105" t="s">
        <v>1851</v>
      </c>
      <c r="D17" s="2107">
        <v>4541.3656311988616</v>
      </c>
      <c r="E17" s="2107">
        <v>4186.381545231442</v>
      </c>
      <c r="G17" s="2093"/>
      <c r="J17" s="2088"/>
    </row>
    <row r="18" spans="1:20" ht="20.399999999999999" x14ac:dyDescent="0.2">
      <c r="A18" s="2095" t="s">
        <v>1852</v>
      </c>
      <c r="B18" s="2094" t="s">
        <v>1853</v>
      </c>
      <c r="C18" s="2095" t="s">
        <v>1854</v>
      </c>
      <c r="D18" s="2103">
        <v>96.474011450215471</v>
      </c>
      <c r="E18" s="2103">
        <v>94.795733393488618</v>
      </c>
      <c r="G18" s="2093"/>
      <c r="J18" s="2088"/>
    </row>
    <row r="19" spans="1:20" ht="112.2" x14ac:dyDescent="0.2">
      <c r="A19" s="2109" t="s">
        <v>1855</v>
      </c>
      <c r="B19" s="2089" t="s">
        <v>1856</v>
      </c>
      <c r="C19" s="2105" t="s">
        <v>1857</v>
      </c>
      <c r="D19" s="2107">
        <v>23324.886872675743</v>
      </c>
      <c r="E19" s="2110">
        <v>22062.107605266578</v>
      </c>
      <c r="F19" s="2104"/>
      <c r="G19" s="2093"/>
      <c r="J19" s="2098"/>
    </row>
    <row r="20" spans="1:20" ht="40.799999999999997" x14ac:dyDescent="0.2">
      <c r="A20" s="2095" t="s">
        <v>1858</v>
      </c>
      <c r="B20" s="2094" t="s">
        <v>1859</v>
      </c>
      <c r="C20" s="2095" t="s">
        <v>1860</v>
      </c>
      <c r="D20" s="2103">
        <v>393.99436063404147</v>
      </c>
      <c r="E20" s="2103">
        <v>209.583845929961</v>
      </c>
      <c r="F20" s="2104"/>
      <c r="G20" s="2093"/>
      <c r="J20" s="2098"/>
    </row>
    <row r="21" spans="1:20" ht="17.25" customHeight="1" x14ac:dyDescent="0.2">
      <c r="A21" s="2778" t="s">
        <v>1861</v>
      </c>
      <c r="B21" s="2778"/>
      <c r="C21" s="2778"/>
      <c r="D21" s="2111">
        <f>SUM(D5:D20)-D9</f>
        <v>31988.04650493864</v>
      </c>
      <c r="E21" s="2111">
        <f>SUM(E5:E20)-E9</f>
        <v>30115.998373115217</v>
      </c>
      <c r="G21" s="2093"/>
      <c r="J21" s="2098"/>
    </row>
    <row r="22" spans="1:20" x14ac:dyDescent="0.2">
      <c r="A22" s="101" t="s">
        <v>1531</v>
      </c>
      <c r="B22" s="2112"/>
      <c r="C22" s="2112"/>
      <c r="D22" s="2112"/>
      <c r="E22" s="2112"/>
      <c r="G22" s="2093"/>
      <c r="T22" s="2113"/>
    </row>
    <row r="23" spans="1:20" hidden="1" x14ac:dyDescent="0.2">
      <c r="A23" s="109"/>
      <c r="B23" s="109"/>
      <c r="C23" s="109"/>
      <c r="D23" s="2114"/>
      <c r="E23" s="109"/>
      <c r="G23" s="109"/>
    </row>
    <row r="24" spans="1:20" hidden="1" x14ac:dyDescent="0.2">
      <c r="A24" s="109"/>
      <c r="B24" s="109"/>
      <c r="C24" s="109"/>
      <c r="D24" s="109"/>
      <c r="E24" s="2115"/>
      <c r="G24" s="109"/>
    </row>
    <row r="25" spans="1:20" hidden="1" x14ac:dyDescent="0.2">
      <c r="E25" s="2116"/>
    </row>
    <row r="27" spans="1:20" hidden="1" x14ac:dyDescent="0.2">
      <c r="E27" s="2098"/>
    </row>
  </sheetData>
  <mergeCells count="8">
    <mergeCell ref="A9:A11"/>
    <mergeCell ref="B9:B11"/>
    <mergeCell ref="A21:C21"/>
    <mergeCell ref="A1:E1"/>
    <mergeCell ref="A2:E2"/>
    <mergeCell ref="A3:A4"/>
    <mergeCell ref="B3:B4"/>
    <mergeCell ref="C3:C4"/>
  </mergeCells>
  <printOptions horizontalCentered="1" verticalCentered="1"/>
  <pageMargins left="0.70866141732283472" right="0.70866141732283472" top="0.74803149606299213" bottom="0.74803149606299213" header="0.31496062992125984" footer="0.31496062992125984"/>
  <pageSetup scale="75" orientation="portrait" r:id="rId1"/>
  <drawing r:id="rId2"/>
</worksheet>
</file>

<file path=xl/worksheets/sheet1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96CBBD-CBC0-4D15-A2EB-6C48507C206D}">
  <dimension ref="A1:H17"/>
  <sheetViews>
    <sheetView showGridLines="0" zoomScaleNormal="100" workbookViewId="0">
      <selection sqref="A1:B1"/>
    </sheetView>
  </sheetViews>
  <sheetFormatPr baseColWidth="10" defaultColWidth="0" defaultRowHeight="10.199999999999999" zeroHeight="1" x14ac:dyDescent="0.2"/>
  <cols>
    <col min="1" max="1" width="27.88671875" style="102" customWidth="1"/>
    <col min="2" max="2" width="16" style="102" customWidth="1"/>
    <col min="3" max="3" width="11.44140625" style="102" customWidth="1"/>
    <col min="4" max="4" width="16.88671875" style="102" bestFit="1" customWidth="1"/>
    <col min="5" max="7" width="0" style="102" hidden="1" customWidth="1"/>
    <col min="8" max="8" width="0" style="24" hidden="1" customWidth="1"/>
    <col min="9" max="16384" width="11.44140625" style="102" hidden="1"/>
  </cols>
  <sheetData>
    <row r="1" spans="1:8" ht="21.75" customHeight="1" x14ac:dyDescent="0.2">
      <c r="A1" s="2781" t="s">
        <v>1862</v>
      </c>
      <c r="B1" s="2781"/>
      <c r="C1" s="101"/>
    </row>
    <row r="2" spans="1:8" x14ac:dyDescent="0.2">
      <c r="A2" s="2779" t="s">
        <v>1</v>
      </c>
      <c r="B2" s="2779"/>
      <c r="C2" s="101"/>
    </row>
    <row r="3" spans="1:8" ht="27" customHeight="1" x14ac:dyDescent="0.2">
      <c r="A3" s="2117" t="s">
        <v>1863</v>
      </c>
      <c r="B3" s="2118" t="s">
        <v>1417</v>
      </c>
      <c r="C3" s="111"/>
    </row>
    <row r="4" spans="1:8" ht="13.5" customHeight="1" x14ac:dyDescent="0.2">
      <c r="A4" s="2119" t="s">
        <v>1864</v>
      </c>
      <c r="B4" s="2120">
        <v>10785.919273685882</v>
      </c>
      <c r="C4" s="101"/>
      <c r="D4" s="112"/>
      <c r="F4" s="113"/>
    </row>
    <row r="5" spans="1:8" ht="13.5" customHeight="1" x14ac:dyDescent="0.2">
      <c r="A5" s="2119" t="s">
        <v>1865</v>
      </c>
      <c r="B5" s="2121">
        <v>5392.9596368429411</v>
      </c>
      <c r="C5" s="101"/>
      <c r="D5" s="112"/>
      <c r="F5" s="113"/>
    </row>
    <row r="6" spans="1:8" ht="13.5" customHeight="1" x14ac:dyDescent="0.2">
      <c r="A6" s="2119" t="s">
        <v>1866</v>
      </c>
      <c r="B6" s="2121">
        <v>3431.8834052636894</v>
      </c>
      <c r="C6" s="101"/>
      <c r="D6" s="112"/>
      <c r="F6" s="113"/>
    </row>
    <row r="7" spans="1:8" ht="13.5" customHeight="1" x14ac:dyDescent="0.2">
      <c r="A7" s="2119" t="s">
        <v>1867</v>
      </c>
      <c r="B7" s="2121">
        <v>1470.8071736844383</v>
      </c>
      <c r="C7" s="101"/>
      <c r="D7" s="112"/>
      <c r="F7" s="113"/>
    </row>
    <row r="8" spans="1:8" ht="13.5" customHeight="1" x14ac:dyDescent="0.2">
      <c r="A8" s="2119" t="s">
        <v>1868</v>
      </c>
      <c r="B8" s="2121">
        <v>980.53811578962564</v>
      </c>
      <c r="C8" s="101"/>
      <c r="D8" s="112"/>
      <c r="F8" s="113"/>
    </row>
    <row r="9" spans="1:8" s="110" customFormat="1" ht="17.25" customHeight="1" x14ac:dyDescent="0.2">
      <c r="A9" s="2122" t="s">
        <v>18</v>
      </c>
      <c r="B9" s="2123">
        <f>SUM(B4:B8)</f>
        <v>22062.107605266578</v>
      </c>
      <c r="C9" s="109"/>
      <c r="D9" s="112"/>
      <c r="F9" s="113"/>
      <c r="H9" s="28"/>
    </row>
    <row r="10" spans="1:8" x14ac:dyDescent="0.2">
      <c r="A10" s="101" t="s">
        <v>1531</v>
      </c>
      <c r="B10" s="1877"/>
      <c r="C10" s="101"/>
    </row>
    <row r="11" spans="1:8" x14ac:dyDescent="0.2">
      <c r="A11" s="1877"/>
      <c r="B11" s="1877"/>
      <c r="C11" s="101"/>
    </row>
    <row r="13" spans="1:8" hidden="1" x14ac:dyDescent="0.2">
      <c r="B13" s="112"/>
      <c r="D13" s="113"/>
    </row>
    <row r="17" spans="1:2" ht="13.8" hidden="1" x14ac:dyDescent="0.2">
      <c r="A17" s="114"/>
      <c r="B17" s="115"/>
    </row>
  </sheetData>
  <mergeCells count="2">
    <mergeCell ref="A1:B1"/>
    <mergeCell ref="A2:B2"/>
  </mergeCells>
  <pageMargins left="0.7" right="0.7" top="0.75" bottom="0.75" header="0.3" footer="0.3"/>
  <pageSetup orientation="portrait" r:id="rId1"/>
  <drawing r:id="rId2"/>
</worksheet>
</file>

<file path=xl/worksheets/sheet1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41FDA7-1653-44DE-9265-B9D5D2EF2C0D}">
  <dimension ref="A1:H102"/>
  <sheetViews>
    <sheetView zoomScale="80" zoomScaleNormal="80" workbookViewId="0">
      <pane ySplit="3" topLeftCell="A4" activePane="bottomLeft" state="frozen"/>
      <selection activeCell="F13" sqref="F13"/>
      <selection pane="bottomLeft" sqref="A1:F1"/>
    </sheetView>
  </sheetViews>
  <sheetFormatPr baseColWidth="10" defaultColWidth="0" defaultRowHeight="12.6" zeroHeight="1" x14ac:dyDescent="0.2"/>
  <cols>
    <col min="1" max="1" width="12.44140625" style="2124" customWidth="1"/>
    <col min="2" max="2" width="39.5546875" style="2124" customWidth="1"/>
    <col min="3" max="3" width="14.5546875" style="2124" customWidth="1"/>
    <col min="4" max="4" width="20.6640625" style="2124" bestFit="1" customWidth="1"/>
    <col min="5" max="5" width="12.6640625" style="2124" bestFit="1" customWidth="1"/>
    <col min="6" max="6" width="10.109375" style="2124" bestFit="1" customWidth="1"/>
    <col min="7" max="8" width="11.44140625" style="2124" customWidth="1"/>
    <col min="9" max="16384" width="11.44140625" style="2124" hidden="1"/>
  </cols>
  <sheetData>
    <row r="1" spans="1:6" x14ac:dyDescent="0.2">
      <c r="A1" s="2782" t="s">
        <v>1869</v>
      </c>
      <c r="B1" s="2782"/>
      <c r="C1" s="2782"/>
      <c r="D1" s="2782"/>
      <c r="E1" s="2782"/>
      <c r="F1" s="2782"/>
    </row>
    <row r="2" spans="1:6" x14ac:dyDescent="0.2">
      <c r="A2" s="2782" t="s">
        <v>1870</v>
      </c>
      <c r="B2" s="2782"/>
      <c r="C2" s="2782"/>
      <c r="D2" s="2782"/>
      <c r="E2" s="2782"/>
      <c r="F2" s="2782"/>
    </row>
    <row r="3" spans="1:6" ht="25.5" customHeight="1" x14ac:dyDescent="0.2">
      <c r="A3" s="2125" t="s">
        <v>1871</v>
      </c>
      <c r="B3" s="2126" t="s">
        <v>1872</v>
      </c>
      <c r="C3" s="2127" t="s">
        <v>1873</v>
      </c>
      <c r="D3" s="2127" t="s">
        <v>1874</v>
      </c>
      <c r="E3" s="2127" t="s">
        <v>1875</v>
      </c>
      <c r="F3" s="2127" t="s">
        <v>1876</v>
      </c>
    </row>
    <row r="4" spans="1:6" x14ac:dyDescent="0.2">
      <c r="A4" s="2128" t="s">
        <v>764</v>
      </c>
      <c r="B4" s="2129"/>
      <c r="C4" s="2130">
        <f>SUM(C5:C50)-C6</f>
        <v>18417508.093244813</v>
      </c>
      <c r="D4" s="2130">
        <f>SUM(D5:D51)-D6</f>
        <v>17482691.297839001</v>
      </c>
      <c r="E4" s="2130">
        <f>SUM(E5:E50)-E6</f>
        <v>10376646.589887904</v>
      </c>
      <c r="F4" s="2130">
        <f>SUM(F5:F50)-F6</f>
        <v>6616204.9916401282</v>
      </c>
    </row>
    <row r="5" spans="1:6" x14ac:dyDescent="0.2">
      <c r="A5" s="2131" t="s">
        <v>1877</v>
      </c>
      <c r="B5" s="2131" t="s">
        <v>1878</v>
      </c>
      <c r="C5" s="2132">
        <v>3119350.2880000002</v>
      </c>
      <c r="D5" s="2132">
        <v>2888359.6</v>
      </c>
      <c r="E5" s="2132" t="s">
        <v>1879</v>
      </c>
      <c r="F5" s="2132" t="s">
        <v>1879</v>
      </c>
    </row>
    <row r="6" spans="1:6" x14ac:dyDescent="0.2">
      <c r="A6" s="2133" t="s">
        <v>1880</v>
      </c>
      <c r="B6" s="2133" t="s">
        <v>1656</v>
      </c>
      <c r="C6" s="2134">
        <f>+C7+C8</f>
        <v>2349287.864112</v>
      </c>
      <c r="D6" s="2134">
        <f t="shared" ref="D6:F6" si="0">+D7+D8</f>
        <v>2088563.810455</v>
      </c>
      <c r="E6" s="2134">
        <f t="shared" si="0"/>
        <v>1320214.6992569056</v>
      </c>
      <c r="F6" s="2134">
        <f t="shared" si="0"/>
        <v>-1456061.435900982</v>
      </c>
    </row>
    <row r="7" spans="1:6" x14ac:dyDescent="0.2">
      <c r="A7" s="2133"/>
      <c r="B7" s="2135" t="s">
        <v>1881</v>
      </c>
      <c r="C7" s="2134">
        <v>273734.86411199998</v>
      </c>
      <c r="D7" s="2134">
        <v>345542.81045500003</v>
      </c>
      <c r="E7" s="2134">
        <v>1307956.0206583799</v>
      </c>
      <c r="F7" s="2134">
        <v>229244.83835758801</v>
      </c>
    </row>
    <row r="8" spans="1:6" x14ac:dyDescent="0.2">
      <c r="A8" s="2133"/>
      <c r="B8" s="2133" t="s">
        <v>1882</v>
      </c>
      <c r="C8" s="2134">
        <v>2075553</v>
      </c>
      <c r="D8" s="2134">
        <v>1743021</v>
      </c>
      <c r="E8" s="2134">
        <v>12258.678598525599</v>
      </c>
      <c r="F8" s="2134">
        <v>-1685306.27425857</v>
      </c>
    </row>
    <row r="9" spans="1:6" ht="20.399999999999999" x14ac:dyDescent="0.2">
      <c r="A9" s="2131" t="s">
        <v>1883</v>
      </c>
      <c r="B9" s="2131" t="s">
        <v>1884</v>
      </c>
      <c r="C9" s="2136">
        <v>1306789</v>
      </c>
      <c r="D9" s="2132">
        <v>1394971</v>
      </c>
      <c r="E9" s="2136" t="s">
        <v>1879</v>
      </c>
      <c r="F9" s="2136" t="s">
        <v>1879</v>
      </c>
    </row>
    <row r="10" spans="1:6" ht="20.399999999999999" x14ac:dyDescent="0.2">
      <c r="A10" s="2133" t="s">
        <v>1885</v>
      </c>
      <c r="B10" s="2133" t="s">
        <v>1886</v>
      </c>
      <c r="C10" s="2137">
        <v>75345.16</v>
      </c>
      <c r="D10" s="2137">
        <v>86007.501000000004</v>
      </c>
      <c r="E10" s="2137" t="s">
        <v>1879</v>
      </c>
      <c r="F10" s="2137" t="s">
        <v>1879</v>
      </c>
    </row>
    <row r="11" spans="1:6" x14ac:dyDescent="0.2">
      <c r="A11" s="2131" t="s">
        <v>1887</v>
      </c>
      <c r="B11" s="2131" t="s">
        <v>1660</v>
      </c>
      <c r="C11" s="2136">
        <v>1564125.7440543401</v>
      </c>
      <c r="D11" s="2132">
        <v>1261837.0953289999</v>
      </c>
      <c r="E11" s="2136">
        <v>396696.93</v>
      </c>
      <c r="F11" s="2136">
        <v>567657.34</v>
      </c>
    </row>
    <row r="12" spans="1:6" x14ac:dyDescent="0.2">
      <c r="A12" s="2133" t="s">
        <v>1888</v>
      </c>
      <c r="B12" s="2133" t="s">
        <v>1889</v>
      </c>
      <c r="C12" s="2138">
        <v>5943</v>
      </c>
      <c r="D12" s="2138">
        <v>30546</v>
      </c>
      <c r="E12" s="2138">
        <v>16315.288635349998</v>
      </c>
      <c r="F12" s="2138">
        <v>16315.288635349998</v>
      </c>
    </row>
    <row r="13" spans="1:6" x14ac:dyDescent="0.2">
      <c r="A13" s="2131" t="s">
        <v>1890</v>
      </c>
      <c r="B13" s="2131" t="s">
        <v>1891</v>
      </c>
      <c r="C13" s="2132">
        <v>37321.851000000002</v>
      </c>
      <c r="D13" s="2132">
        <v>41654.733</v>
      </c>
      <c r="E13" s="2132" t="s">
        <v>1879</v>
      </c>
      <c r="F13" s="2132" t="s">
        <v>1879</v>
      </c>
    </row>
    <row r="14" spans="1:6" x14ac:dyDescent="0.2">
      <c r="A14" s="2133" t="s">
        <v>1892</v>
      </c>
      <c r="B14" s="2133" t="s">
        <v>1893</v>
      </c>
      <c r="C14" s="2138">
        <v>527584.13517000002</v>
      </c>
      <c r="D14" s="2138">
        <v>513299</v>
      </c>
      <c r="E14" s="2138">
        <v>312645.15469552507</v>
      </c>
      <c r="F14" s="2138">
        <v>254948.21662306009</v>
      </c>
    </row>
    <row r="15" spans="1:6" x14ac:dyDescent="0.2">
      <c r="A15" s="2131" t="s">
        <v>1894</v>
      </c>
      <c r="B15" s="2131" t="s">
        <v>1895</v>
      </c>
      <c r="C15" s="2132">
        <v>173601</v>
      </c>
      <c r="D15" s="2132">
        <v>82060</v>
      </c>
      <c r="E15" s="2132">
        <v>47491.632921060569</v>
      </c>
      <c r="F15" s="2132">
        <v>11101.834403400569</v>
      </c>
    </row>
    <row r="16" spans="1:6" x14ac:dyDescent="0.2">
      <c r="A16" s="2133" t="s">
        <v>1896</v>
      </c>
      <c r="B16" s="2133" t="s">
        <v>1897</v>
      </c>
      <c r="C16" s="2138">
        <v>498459</v>
      </c>
      <c r="D16" s="2138">
        <v>568000</v>
      </c>
      <c r="E16" s="2138" t="s">
        <v>1879</v>
      </c>
      <c r="F16" s="2138" t="s">
        <v>1879</v>
      </c>
    </row>
    <row r="17" spans="1:6" x14ac:dyDescent="0.2">
      <c r="A17" s="2131" t="s">
        <v>1898</v>
      </c>
      <c r="B17" s="2131" t="s">
        <v>1899</v>
      </c>
      <c r="C17" s="2132">
        <v>40989</v>
      </c>
      <c r="D17" s="2132">
        <v>56717.3</v>
      </c>
      <c r="E17" s="2132">
        <v>2779</v>
      </c>
      <c r="F17" s="2132">
        <v>5315.8</v>
      </c>
    </row>
    <row r="18" spans="1:6" x14ac:dyDescent="0.2">
      <c r="A18" s="2133" t="s">
        <v>1900</v>
      </c>
      <c r="B18" s="2133" t="s">
        <v>1901</v>
      </c>
      <c r="C18" s="2138">
        <v>31075.8</v>
      </c>
      <c r="D18" s="2138">
        <v>44496.600676000002</v>
      </c>
      <c r="E18" s="2138">
        <v>2404.6</v>
      </c>
      <c r="F18" s="2138">
        <v>3071</v>
      </c>
    </row>
    <row r="19" spans="1:6" x14ac:dyDescent="0.2">
      <c r="A19" s="2131" t="s">
        <v>1902</v>
      </c>
      <c r="B19" s="2131" t="s">
        <v>1903</v>
      </c>
      <c r="C19" s="2132">
        <v>213</v>
      </c>
      <c r="D19" s="2132">
        <v>744</v>
      </c>
      <c r="E19" s="2132">
        <v>1246</v>
      </c>
      <c r="F19" s="2132">
        <v>840</v>
      </c>
    </row>
    <row r="20" spans="1:6" x14ac:dyDescent="0.2">
      <c r="A20" s="2139" t="s">
        <v>1904</v>
      </c>
      <c r="B20" s="2139" t="s">
        <v>1657</v>
      </c>
      <c r="C20" s="2140">
        <v>1660618</v>
      </c>
      <c r="D20" s="2140">
        <v>1810644</v>
      </c>
      <c r="E20" s="2140">
        <v>207257.81258671999</v>
      </c>
      <c r="F20" s="2140">
        <v>189742.52065272999</v>
      </c>
    </row>
    <row r="21" spans="1:6" x14ac:dyDescent="0.2">
      <c r="A21" s="2131" t="s">
        <v>1905</v>
      </c>
      <c r="B21" s="2131" t="s">
        <v>1906</v>
      </c>
      <c r="C21" s="2132">
        <v>1542617</v>
      </c>
      <c r="D21" s="2132">
        <v>1754926</v>
      </c>
      <c r="E21" s="2132">
        <v>296155.31</v>
      </c>
      <c r="F21" s="2132">
        <v>232066.18971347</v>
      </c>
    </row>
    <row r="22" spans="1:6" x14ac:dyDescent="0.2">
      <c r="A22" s="2139" t="s">
        <v>1907</v>
      </c>
      <c r="B22" s="2139" t="s">
        <v>1908</v>
      </c>
      <c r="C22" s="2140">
        <v>121360.88</v>
      </c>
      <c r="D22" s="2140">
        <v>125575.5</v>
      </c>
      <c r="E22" s="2140">
        <v>283339.8</v>
      </c>
      <c r="F22" s="2140">
        <v>255442.28</v>
      </c>
    </row>
    <row r="23" spans="1:6" x14ac:dyDescent="0.2">
      <c r="A23" s="2131" t="s">
        <v>1909</v>
      </c>
      <c r="B23" s="2131" t="s">
        <v>1910</v>
      </c>
      <c r="C23" s="2132">
        <v>37538.451000000001</v>
      </c>
      <c r="D23" s="2132">
        <v>37166.178999999996</v>
      </c>
      <c r="E23" s="2132" t="s">
        <v>1879</v>
      </c>
      <c r="F23" s="2132" t="s">
        <v>1879</v>
      </c>
    </row>
    <row r="24" spans="1:6" ht="20.399999999999999" x14ac:dyDescent="0.2">
      <c r="A24" s="2139" t="s">
        <v>1911</v>
      </c>
      <c r="B24" s="2139" t="s">
        <v>1912</v>
      </c>
      <c r="C24" s="2140">
        <v>14021</v>
      </c>
      <c r="D24" s="2140">
        <v>0</v>
      </c>
      <c r="E24" s="2140"/>
      <c r="F24" s="2140">
        <v>14914</v>
      </c>
    </row>
    <row r="25" spans="1:6" x14ac:dyDescent="0.2">
      <c r="A25" s="2131" t="s">
        <v>1913</v>
      </c>
      <c r="B25" s="2131" t="s">
        <v>1914</v>
      </c>
      <c r="C25" s="2132">
        <v>746170</v>
      </c>
      <c r="D25" s="2132">
        <v>768555</v>
      </c>
      <c r="E25" s="2132">
        <v>1897409</v>
      </c>
      <c r="F25" s="2132">
        <v>1674107</v>
      </c>
    </row>
    <row r="26" spans="1:6" x14ac:dyDescent="0.2">
      <c r="A26" s="2139" t="s">
        <v>1915</v>
      </c>
      <c r="B26" s="2139" t="s">
        <v>1916</v>
      </c>
      <c r="C26" s="2140">
        <v>35629</v>
      </c>
      <c r="D26" s="2140">
        <v>20824.148014999999</v>
      </c>
      <c r="E26" s="2140" t="s">
        <v>1879</v>
      </c>
      <c r="F26" s="2140" t="s">
        <v>1879</v>
      </c>
    </row>
    <row r="27" spans="1:6" ht="20.399999999999999" x14ac:dyDescent="0.2">
      <c r="A27" s="2131" t="s">
        <v>1917</v>
      </c>
      <c r="B27" s="2131" t="s">
        <v>1918</v>
      </c>
      <c r="C27" s="2132">
        <v>21612.705000000002</v>
      </c>
      <c r="D27" s="2132">
        <v>22028.714</v>
      </c>
      <c r="E27" s="2132" t="s">
        <v>1879</v>
      </c>
      <c r="F27" s="2132" t="s">
        <v>1879</v>
      </c>
    </row>
    <row r="28" spans="1:6" x14ac:dyDescent="0.2">
      <c r="A28" s="2139" t="s">
        <v>1919</v>
      </c>
      <c r="B28" s="2139" t="s">
        <v>1920</v>
      </c>
      <c r="C28" s="2140">
        <v>34516.814136000001</v>
      </c>
      <c r="D28" s="2140">
        <v>41861.905649</v>
      </c>
      <c r="E28" s="2140">
        <v>52000</v>
      </c>
      <c r="F28" s="2140">
        <v>48000</v>
      </c>
    </row>
    <row r="29" spans="1:6" x14ac:dyDescent="0.2">
      <c r="A29" s="2131" t="s">
        <v>1921</v>
      </c>
      <c r="B29" s="2131" t="s">
        <v>1666</v>
      </c>
      <c r="C29" s="2132">
        <v>375000</v>
      </c>
      <c r="D29" s="2132">
        <v>469557</v>
      </c>
      <c r="E29" s="2132">
        <v>433484.75900000002</v>
      </c>
      <c r="F29" s="2132">
        <v>453270.59060928301</v>
      </c>
    </row>
    <row r="30" spans="1:6" ht="20.399999999999999" x14ac:dyDescent="0.2">
      <c r="A30" s="2139" t="s">
        <v>1922</v>
      </c>
      <c r="B30" s="2139" t="s">
        <v>1923</v>
      </c>
      <c r="C30" s="2140">
        <v>492039</v>
      </c>
      <c r="D30" s="2140">
        <v>313980</v>
      </c>
      <c r="E30" s="2140">
        <v>1231555</v>
      </c>
      <c r="F30" s="2140">
        <v>1329375</v>
      </c>
    </row>
    <row r="31" spans="1:6" x14ac:dyDescent="0.2">
      <c r="A31" s="2131" t="s">
        <v>1924</v>
      </c>
      <c r="B31" s="2131" t="s">
        <v>1925</v>
      </c>
      <c r="C31" s="2132">
        <v>74200</v>
      </c>
      <c r="D31" s="2132">
        <v>109000</v>
      </c>
      <c r="E31" s="2132">
        <v>162803</v>
      </c>
      <c r="F31" s="2132">
        <v>206233</v>
      </c>
    </row>
    <row r="32" spans="1:6" x14ac:dyDescent="0.2">
      <c r="A32" s="2139" t="s">
        <v>1926</v>
      </c>
      <c r="B32" s="2139" t="s">
        <v>1927</v>
      </c>
      <c r="C32" s="2140">
        <v>2148.6859599999998</v>
      </c>
      <c r="D32" s="2140">
        <v>2224.5390000000002</v>
      </c>
      <c r="E32" s="2140">
        <v>12866.5937197228</v>
      </c>
      <c r="F32" s="2140">
        <v>11084.5515589102</v>
      </c>
    </row>
    <row r="33" spans="1:6" ht="20.399999999999999" x14ac:dyDescent="0.2">
      <c r="A33" s="2131" t="s">
        <v>1928</v>
      </c>
      <c r="B33" s="2141" t="s">
        <v>1929</v>
      </c>
      <c r="C33" s="2132">
        <v>214842</v>
      </c>
      <c r="D33" s="2132">
        <v>530000</v>
      </c>
      <c r="E33" s="2132">
        <v>576556</v>
      </c>
      <c r="F33" s="2132">
        <v>559671</v>
      </c>
    </row>
    <row r="34" spans="1:6" ht="20.399999999999999" x14ac:dyDescent="0.2">
      <c r="A34" s="2139" t="s">
        <v>1930</v>
      </c>
      <c r="B34" s="2139" t="s">
        <v>1931</v>
      </c>
      <c r="C34" s="2140">
        <v>238460</v>
      </c>
      <c r="D34" s="2140">
        <v>400000</v>
      </c>
      <c r="E34" s="2140">
        <v>687495</v>
      </c>
      <c r="F34" s="2140">
        <v>687296</v>
      </c>
    </row>
    <row r="35" spans="1:6" ht="20.399999999999999" x14ac:dyDescent="0.2">
      <c r="A35" s="2131" t="s">
        <v>1932</v>
      </c>
      <c r="B35" s="2131" t="s">
        <v>1933</v>
      </c>
      <c r="C35" s="2132">
        <v>45770.911212999999</v>
      </c>
      <c r="D35" s="2132">
        <v>46978.275999999998</v>
      </c>
      <c r="E35" s="2132" t="s">
        <v>1879</v>
      </c>
      <c r="F35" s="2132" t="s">
        <v>1879</v>
      </c>
    </row>
    <row r="36" spans="1:6" ht="20.399999999999999" x14ac:dyDescent="0.2">
      <c r="A36" s="2139" t="s">
        <v>1934</v>
      </c>
      <c r="B36" s="2139" t="s">
        <v>1935</v>
      </c>
      <c r="C36" s="2140">
        <v>238460</v>
      </c>
      <c r="D36" s="2140">
        <v>154251.38891400001</v>
      </c>
      <c r="E36" s="2140">
        <v>157661</v>
      </c>
      <c r="F36" s="2140">
        <v>142676</v>
      </c>
    </row>
    <row r="37" spans="1:6" ht="20.399999999999999" x14ac:dyDescent="0.2">
      <c r="A37" s="2131" t="s">
        <v>1936</v>
      </c>
      <c r="B37" s="2131" t="s">
        <v>1937</v>
      </c>
      <c r="C37" s="2132">
        <v>252</v>
      </c>
      <c r="D37" s="2132">
        <v>261</v>
      </c>
      <c r="E37" s="2132" t="s">
        <v>1879</v>
      </c>
      <c r="F37" s="2132" t="s">
        <v>1879</v>
      </c>
    </row>
    <row r="38" spans="1:6" ht="20.399999999999999" x14ac:dyDescent="0.2">
      <c r="A38" s="2139" t="s">
        <v>1938</v>
      </c>
      <c r="B38" s="2139" t="s">
        <v>1939</v>
      </c>
      <c r="C38" s="2140">
        <v>642</v>
      </c>
      <c r="D38" s="2140">
        <v>642</v>
      </c>
      <c r="E38" s="2140" t="s">
        <v>1879</v>
      </c>
      <c r="F38" s="2140" t="s">
        <v>1879</v>
      </c>
    </row>
    <row r="39" spans="1:6" x14ac:dyDescent="0.2">
      <c r="A39" s="2131" t="s">
        <v>1940</v>
      </c>
      <c r="B39" s="2131" t="s">
        <v>1941</v>
      </c>
      <c r="C39" s="2132">
        <v>79893</v>
      </c>
      <c r="D39" s="2132">
        <v>65302.796779999997</v>
      </c>
      <c r="E39" s="2132">
        <v>309708</v>
      </c>
      <c r="F39" s="2132">
        <v>329158</v>
      </c>
    </row>
    <row r="40" spans="1:6" ht="20.399999999999999" x14ac:dyDescent="0.2">
      <c r="A40" s="2139" t="s">
        <v>1942</v>
      </c>
      <c r="B40" s="2139" t="s">
        <v>1943</v>
      </c>
      <c r="C40" s="2140">
        <v>215750</v>
      </c>
      <c r="D40" s="2140">
        <v>140000</v>
      </c>
      <c r="E40" s="2140">
        <v>691252</v>
      </c>
      <c r="F40" s="2140">
        <v>691071</v>
      </c>
    </row>
    <row r="41" spans="1:6" ht="20.399999999999999" x14ac:dyDescent="0.2">
      <c r="A41" s="2131" t="s">
        <v>1944</v>
      </c>
      <c r="B41" s="2131" t="s">
        <v>1945</v>
      </c>
      <c r="C41" s="2132">
        <v>41578</v>
      </c>
      <c r="D41" s="2132">
        <v>21000</v>
      </c>
      <c r="E41" s="2132" t="s">
        <v>1879</v>
      </c>
      <c r="F41" s="2132" t="s">
        <v>1879</v>
      </c>
    </row>
    <row r="42" spans="1:6" ht="20.399999999999999" x14ac:dyDescent="0.2">
      <c r="A42" s="2139" t="s">
        <v>1946</v>
      </c>
      <c r="B42" s="2139" t="s">
        <v>1661</v>
      </c>
      <c r="C42" s="2140">
        <v>806488</v>
      </c>
      <c r="D42" s="2140">
        <v>1037951.070739</v>
      </c>
      <c r="E42" s="2140">
        <v>937000</v>
      </c>
      <c r="F42" s="2140">
        <v>786.973208</v>
      </c>
    </row>
    <row r="43" spans="1:6" x14ac:dyDescent="0.2">
      <c r="A43" s="2131" t="s">
        <v>1947</v>
      </c>
      <c r="B43" s="2131" t="s">
        <v>1948</v>
      </c>
      <c r="C43" s="2132">
        <v>79324.068599473205</v>
      </c>
      <c r="D43" s="2132">
        <v>85605.584212999995</v>
      </c>
      <c r="E43" s="2132">
        <v>65300.255511550102</v>
      </c>
      <c r="F43" s="2132">
        <v>72718.324111023307</v>
      </c>
    </row>
    <row r="44" spans="1:6" x14ac:dyDescent="0.2">
      <c r="A44" s="2139" t="s">
        <v>1949</v>
      </c>
      <c r="B44" s="2139" t="s">
        <v>1950</v>
      </c>
      <c r="C44" s="2140">
        <v>3100</v>
      </c>
      <c r="D44" s="2140">
        <v>2881</v>
      </c>
      <c r="E44" s="2140">
        <v>5109.782663</v>
      </c>
      <c r="F44" s="2140">
        <v>5824.0826630000001</v>
      </c>
    </row>
    <row r="45" spans="1:6" ht="20.399999999999999" x14ac:dyDescent="0.2">
      <c r="A45" s="2131" t="s">
        <v>1951</v>
      </c>
      <c r="B45" s="2131" t="s">
        <v>1952</v>
      </c>
      <c r="C45" s="2132">
        <v>1249860.7350000001</v>
      </c>
      <c r="D45" s="2132">
        <v>98519.37</v>
      </c>
      <c r="E45" s="2132" t="s">
        <v>1879</v>
      </c>
      <c r="F45" s="2132" t="s">
        <v>1879</v>
      </c>
    </row>
    <row r="46" spans="1:6" ht="20.399999999999999" x14ac:dyDescent="0.2">
      <c r="A46" s="2139" t="s">
        <v>1953</v>
      </c>
      <c r="B46" s="2139" t="s">
        <v>1954</v>
      </c>
      <c r="C46" s="2140">
        <v>250000</v>
      </c>
      <c r="D46" s="2140">
        <v>177000</v>
      </c>
      <c r="E46" s="2140">
        <v>135000</v>
      </c>
      <c r="F46" s="2140">
        <v>137700</v>
      </c>
    </row>
    <row r="47" spans="1:6" ht="20.399999999999999" x14ac:dyDescent="0.2">
      <c r="A47" s="2131" t="s">
        <v>1955</v>
      </c>
      <c r="B47" s="2131" t="s">
        <v>1956</v>
      </c>
      <c r="C47" s="2132">
        <v>57291</v>
      </c>
      <c r="D47" s="2132">
        <v>163821.696069</v>
      </c>
      <c r="E47" s="2132">
        <v>104256</v>
      </c>
      <c r="F47" s="2132">
        <v>143725</v>
      </c>
    </row>
    <row r="48" spans="1:6" ht="30.6" x14ac:dyDescent="0.2">
      <c r="A48" s="2139" t="s">
        <v>1957</v>
      </c>
      <c r="B48" s="2139" t="s">
        <v>1958</v>
      </c>
      <c r="C48" s="2140">
        <v>4000</v>
      </c>
      <c r="D48" s="2140">
        <v>4400</v>
      </c>
      <c r="E48" s="2140" t="s">
        <v>1879</v>
      </c>
      <c r="F48" s="2140" t="s">
        <v>1879</v>
      </c>
    </row>
    <row r="49" spans="1:6" ht="30.6" x14ac:dyDescent="0.2">
      <c r="A49" s="2131" t="s">
        <v>1959</v>
      </c>
      <c r="B49" s="2131" t="s">
        <v>1960</v>
      </c>
      <c r="C49" s="2132">
        <v>4240</v>
      </c>
      <c r="D49" s="2132">
        <v>3068.2890000000002</v>
      </c>
      <c r="E49" s="2132">
        <v>30613.393202071002</v>
      </c>
      <c r="F49" s="2132">
        <v>28155.4353628836</v>
      </c>
    </row>
    <row r="50" spans="1:6" x14ac:dyDescent="0.2">
      <c r="A50" s="2139" t="s">
        <v>1961</v>
      </c>
      <c r="B50" s="2139" t="s">
        <v>1962</v>
      </c>
      <c r="C50" s="2140" t="s">
        <v>1879</v>
      </c>
      <c r="D50" s="2140" t="s">
        <v>1879</v>
      </c>
      <c r="E50" s="2140">
        <v>30.577696</v>
      </c>
      <c r="F50" s="2140" t="s">
        <v>1879</v>
      </c>
    </row>
    <row r="51" spans="1:6" ht="20.399999999999999" x14ac:dyDescent="0.2">
      <c r="A51" s="2131" t="s">
        <v>1963</v>
      </c>
      <c r="B51" s="2131" t="s">
        <v>1964</v>
      </c>
      <c r="C51" s="2132" t="s">
        <v>1879</v>
      </c>
      <c r="D51" s="2132">
        <v>17409.2</v>
      </c>
      <c r="E51" s="2132" t="s">
        <v>1879</v>
      </c>
      <c r="F51" s="2132" t="s">
        <v>1879</v>
      </c>
    </row>
    <row r="52" spans="1:6" x14ac:dyDescent="0.2">
      <c r="A52" s="2129" t="s">
        <v>763</v>
      </c>
      <c r="B52" s="2129"/>
      <c r="C52" s="2130">
        <f>+C53+C54</f>
        <v>4031689.85330887</v>
      </c>
      <c r="D52" s="2130">
        <f t="shared" ref="D52:F52" si="1">+D53+D54</f>
        <v>4263020.0435720105</v>
      </c>
      <c r="E52" s="2130">
        <f t="shared" si="1"/>
        <v>0</v>
      </c>
      <c r="F52" s="2130">
        <f t="shared" si="1"/>
        <v>0</v>
      </c>
    </row>
    <row r="53" spans="1:6" x14ac:dyDescent="0.2">
      <c r="A53" s="2131" t="s">
        <v>1965</v>
      </c>
      <c r="B53" s="2131" t="s">
        <v>775</v>
      </c>
      <c r="C53" s="2132">
        <v>3941689.85330887</v>
      </c>
      <c r="D53" s="2132">
        <v>4143020.04357201</v>
      </c>
      <c r="E53" s="2142">
        <v>0</v>
      </c>
      <c r="F53" s="2142">
        <v>0</v>
      </c>
    </row>
    <row r="54" spans="1:6" ht="20.399999999999999" x14ac:dyDescent="0.2">
      <c r="A54" s="2133" t="s">
        <v>1883</v>
      </c>
      <c r="B54" s="2143" t="s">
        <v>1653</v>
      </c>
      <c r="C54" s="2144">
        <v>90000</v>
      </c>
      <c r="D54" s="2144">
        <v>120000</v>
      </c>
      <c r="E54" s="2145">
        <v>0</v>
      </c>
      <c r="F54" s="2145">
        <v>0</v>
      </c>
    </row>
    <row r="55" spans="1:6" x14ac:dyDescent="0.2">
      <c r="A55" s="2146" t="s">
        <v>1966</v>
      </c>
      <c r="B55" s="2146"/>
      <c r="C55" s="2147">
        <f>+C4+C52</f>
        <v>22449197.946553685</v>
      </c>
      <c r="D55" s="2147">
        <f>+D4+D52</f>
        <v>21745711.341411009</v>
      </c>
      <c r="E55" s="2147">
        <f>+E4+E52</f>
        <v>10376646.589887904</v>
      </c>
      <c r="F55" s="2147">
        <f>+F4+F52</f>
        <v>6616204.9916401282</v>
      </c>
    </row>
    <row r="56" spans="1:6" ht="11.25" customHeight="1" x14ac:dyDescent="0.2">
      <c r="A56" s="2157" t="s">
        <v>1967</v>
      </c>
      <c r="B56" s="2149"/>
      <c r="C56" s="2150"/>
      <c r="D56" s="2150"/>
      <c r="E56" s="2151"/>
      <c r="F56" s="2150"/>
    </row>
    <row r="57" spans="1:6" x14ac:dyDescent="0.2">
      <c r="A57" s="2150" t="s">
        <v>1531</v>
      </c>
      <c r="F57" s="2152"/>
    </row>
    <row r="59" spans="1:6" hidden="1" x14ac:dyDescent="0.2">
      <c r="A59" s="2152"/>
      <c r="B59" s="2152"/>
      <c r="C59" s="2153"/>
      <c r="D59" s="2154"/>
      <c r="E59" s="2153"/>
      <c r="F59" s="2153"/>
    </row>
    <row r="64" spans="1:6" hidden="1" x14ac:dyDescent="0.2">
      <c r="D64" s="2155"/>
    </row>
    <row r="65" s="2124" customFormat="1" hidden="1" x14ac:dyDescent="0.2"/>
    <row r="66" s="2124" customFormat="1" hidden="1" x14ac:dyDescent="0.2"/>
    <row r="67" s="2124" customFormat="1" hidden="1" x14ac:dyDescent="0.2"/>
    <row r="68" s="2124" customFormat="1" hidden="1" x14ac:dyDescent="0.2"/>
    <row r="69" s="2124" customFormat="1" hidden="1" x14ac:dyDescent="0.2"/>
    <row r="70" s="2124" customFormat="1" hidden="1" x14ac:dyDescent="0.2"/>
    <row r="71" s="2124" customFormat="1" hidden="1" x14ac:dyDescent="0.2"/>
    <row r="72" s="2124" customFormat="1" hidden="1" x14ac:dyDescent="0.2"/>
    <row r="73" s="2124" customFormat="1" hidden="1" x14ac:dyDescent="0.2"/>
    <row r="74" s="2124" customFormat="1" hidden="1" x14ac:dyDescent="0.2"/>
    <row r="75" s="2124" customFormat="1" hidden="1" x14ac:dyDescent="0.2"/>
    <row r="76" s="2124" customFormat="1" hidden="1" x14ac:dyDescent="0.2"/>
    <row r="77" s="2124" customFormat="1" hidden="1" x14ac:dyDescent="0.2"/>
    <row r="78" s="2124" customFormat="1" hidden="1" x14ac:dyDescent="0.2"/>
    <row r="79" s="2124" customFormat="1" hidden="1" x14ac:dyDescent="0.2"/>
    <row r="80" s="2124" customFormat="1" hidden="1" x14ac:dyDescent="0.2"/>
    <row r="81" s="2124" customFormat="1" hidden="1" x14ac:dyDescent="0.2"/>
    <row r="82" s="2124" customFormat="1" hidden="1" x14ac:dyDescent="0.2"/>
    <row r="83" s="2124" customFormat="1" hidden="1" x14ac:dyDescent="0.2"/>
    <row r="84" s="2124" customFormat="1" hidden="1" x14ac:dyDescent="0.2"/>
    <row r="85" s="2124" customFormat="1" hidden="1" x14ac:dyDescent="0.2"/>
    <row r="86" s="2124" customFormat="1" hidden="1" x14ac:dyDescent="0.2"/>
    <row r="87" s="2124" customFormat="1" hidden="1" x14ac:dyDescent="0.2"/>
    <row r="88" s="2124" customFormat="1" hidden="1" x14ac:dyDescent="0.2"/>
    <row r="89" s="2124" customFormat="1" hidden="1" x14ac:dyDescent="0.2"/>
    <row r="90" s="2124" customFormat="1" hidden="1" x14ac:dyDescent="0.2"/>
    <row r="91" s="2124" customFormat="1" hidden="1" x14ac:dyDescent="0.2"/>
    <row r="92" s="2124" customFormat="1" hidden="1" x14ac:dyDescent="0.2"/>
    <row r="93" s="2124" customFormat="1" hidden="1" x14ac:dyDescent="0.2"/>
    <row r="94" s="2124" customFormat="1" hidden="1" x14ac:dyDescent="0.2"/>
    <row r="95" s="2124" customFormat="1" hidden="1" x14ac:dyDescent="0.2"/>
    <row r="96" s="2124" customFormat="1" hidden="1" x14ac:dyDescent="0.2"/>
    <row r="97" s="2124" customFormat="1" hidden="1" x14ac:dyDescent="0.2"/>
    <row r="98" s="2124" customFormat="1" hidden="1" x14ac:dyDescent="0.2"/>
    <row r="99" s="2124" customFormat="1" hidden="1" x14ac:dyDescent="0.2"/>
    <row r="100" s="2124" customFormat="1" hidden="1" x14ac:dyDescent="0.2"/>
    <row r="101" s="2124" customFormat="1" hidden="1" x14ac:dyDescent="0.2"/>
    <row r="102" s="2124" customFormat="1" hidden="1" x14ac:dyDescent="0.2"/>
  </sheetData>
  <mergeCells count="2">
    <mergeCell ref="A1:F1"/>
    <mergeCell ref="A2:F2"/>
  </mergeCells>
  <pageMargins left="0.7" right="0.7" top="0.75" bottom="0.75" header="0.3" footer="0.3"/>
  <pageSetup orientation="portrait" r:id="rId1"/>
  <drawing r:id="rId2"/>
</worksheet>
</file>

<file path=xl/worksheets/sheet1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95F3A1-B2A7-4311-A9AE-577084CE4367}">
  <dimension ref="A1:WVI82"/>
  <sheetViews>
    <sheetView workbookViewId="0">
      <pane xSplit="2" ySplit="3" topLeftCell="C4" activePane="bottomRight" state="frozen"/>
      <selection activeCell="F13" sqref="F13"/>
      <selection pane="topRight" activeCell="F13" sqref="F13"/>
      <selection pane="bottomLeft" activeCell="F13" sqref="F13"/>
      <selection pane="bottomRight" sqref="A1:F1"/>
    </sheetView>
  </sheetViews>
  <sheetFormatPr baseColWidth="10" defaultColWidth="0" defaultRowHeight="10.199999999999999" zeroHeight="1" x14ac:dyDescent="0.2"/>
  <cols>
    <col min="1" max="1" width="7.88671875" style="2157" customWidth="1"/>
    <col min="2" max="2" width="34.88671875" style="2157" customWidth="1"/>
    <col min="3" max="3" width="12" style="2156" bestFit="1" customWidth="1"/>
    <col min="4" max="4" width="11.5546875" style="2156" customWidth="1"/>
    <col min="5" max="6" width="10.33203125" style="2156" bestFit="1" customWidth="1"/>
    <col min="7" max="8" width="11.44140625" style="2157" customWidth="1"/>
    <col min="9" max="234" width="11.44140625" style="2157" hidden="1"/>
    <col min="235" max="235" width="7.88671875" style="2157" hidden="1"/>
    <col min="236" max="236" width="45.33203125" style="2157" hidden="1"/>
    <col min="237" max="237" width="14" style="2157" hidden="1"/>
    <col min="238" max="240" width="17.109375" style="2157" hidden="1"/>
    <col min="241" max="241" width="15.5546875" style="2157" hidden="1"/>
    <col min="242" max="257" width="10.88671875" style="2157" hidden="1"/>
    <col min="258" max="490" width="11.44140625" style="2157" hidden="1"/>
    <col min="491" max="491" width="7.88671875" style="2157" hidden="1"/>
    <col min="492" max="492" width="45.33203125" style="2157" hidden="1"/>
    <col min="493" max="493" width="14" style="2157" hidden="1"/>
    <col min="494" max="496" width="17.109375" style="2157" hidden="1"/>
    <col min="497" max="497" width="15.5546875" style="2157" hidden="1"/>
    <col min="498" max="513" width="10.88671875" style="2157" hidden="1"/>
    <col min="514" max="746" width="11.44140625" style="2157" hidden="1"/>
    <col min="747" max="747" width="7.88671875" style="2157" hidden="1"/>
    <col min="748" max="748" width="45.33203125" style="2157" hidden="1"/>
    <col min="749" max="749" width="14" style="2157" hidden="1"/>
    <col min="750" max="752" width="17.109375" style="2157" hidden="1"/>
    <col min="753" max="753" width="15.5546875" style="2157" hidden="1"/>
    <col min="754" max="769" width="10.88671875" style="2157" hidden="1"/>
    <col min="770" max="1002" width="11.44140625" style="2157" hidden="1"/>
    <col min="1003" max="1003" width="7.88671875" style="2157" hidden="1"/>
    <col min="1004" max="1004" width="45.33203125" style="2157" hidden="1"/>
    <col min="1005" max="1005" width="14" style="2157" hidden="1"/>
    <col min="1006" max="1008" width="17.109375" style="2157" hidden="1"/>
    <col min="1009" max="1009" width="15.5546875" style="2157" hidden="1"/>
    <col min="1010" max="1025" width="10.88671875" style="2157" hidden="1"/>
    <col min="1026" max="1258" width="11.44140625" style="2157" hidden="1"/>
    <col min="1259" max="1259" width="7.88671875" style="2157" hidden="1"/>
    <col min="1260" max="1260" width="45.33203125" style="2157" hidden="1"/>
    <col min="1261" max="1261" width="14" style="2157" hidden="1"/>
    <col min="1262" max="1264" width="17.109375" style="2157" hidden="1"/>
    <col min="1265" max="1265" width="15.5546875" style="2157" hidden="1"/>
    <col min="1266" max="1281" width="10.88671875" style="2157" hidden="1"/>
    <col min="1282" max="1514" width="11.44140625" style="2157" hidden="1"/>
    <col min="1515" max="1515" width="7.88671875" style="2157" hidden="1"/>
    <col min="1516" max="1516" width="45.33203125" style="2157" hidden="1"/>
    <col min="1517" max="1517" width="14" style="2157" hidden="1"/>
    <col min="1518" max="1520" width="17.109375" style="2157" hidden="1"/>
    <col min="1521" max="1521" width="15.5546875" style="2157" hidden="1"/>
    <col min="1522" max="1537" width="10.88671875" style="2157" hidden="1"/>
    <col min="1538" max="1770" width="11.44140625" style="2157" hidden="1"/>
    <col min="1771" max="1771" width="7.88671875" style="2157" hidden="1"/>
    <col min="1772" max="1772" width="45.33203125" style="2157" hidden="1"/>
    <col min="1773" max="1773" width="14" style="2157" hidden="1"/>
    <col min="1774" max="1776" width="17.109375" style="2157" hidden="1"/>
    <col min="1777" max="1777" width="15.5546875" style="2157" hidden="1"/>
    <col min="1778" max="1793" width="10.88671875" style="2157" hidden="1"/>
    <col min="1794" max="2026" width="11.44140625" style="2157" hidden="1"/>
    <col min="2027" max="2027" width="7.88671875" style="2157" hidden="1"/>
    <col min="2028" max="2028" width="45.33203125" style="2157" hidden="1"/>
    <col min="2029" max="2029" width="14" style="2157" hidden="1"/>
    <col min="2030" max="2032" width="17.109375" style="2157" hidden="1"/>
    <col min="2033" max="2033" width="15.5546875" style="2157" hidden="1"/>
    <col min="2034" max="2049" width="10.88671875" style="2157" hidden="1"/>
    <col min="2050" max="2282" width="11.44140625" style="2157" hidden="1"/>
    <col min="2283" max="2283" width="7.88671875" style="2157" hidden="1"/>
    <col min="2284" max="2284" width="45.33203125" style="2157" hidden="1"/>
    <col min="2285" max="2285" width="14" style="2157" hidden="1"/>
    <col min="2286" max="2288" width="17.109375" style="2157" hidden="1"/>
    <col min="2289" max="2289" width="15.5546875" style="2157" hidden="1"/>
    <col min="2290" max="2305" width="10.88671875" style="2157" hidden="1"/>
    <col min="2306" max="2538" width="11.44140625" style="2157" hidden="1"/>
    <col min="2539" max="2539" width="7.88671875" style="2157" hidden="1"/>
    <col min="2540" max="2540" width="45.33203125" style="2157" hidden="1"/>
    <col min="2541" max="2541" width="14" style="2157" hidden="1"/>
    <col min="2542" max="2544" width="17.109375" style="2157" hidden="1"/>
    <col min="2545" max="2545" width="15.5546875" style="2157" hidden="1"/>
    <col min="2546" max="2561" width="10.88671875" style="2157" hidden="1"/>
    <col min="2562" max="2794" width="11.44140625" style="2157" hidden="1"/>
    <col min="2795" max="2795" width="7.88671875" style="2157" hidden="1"/>
    <col min="2796" max="2796" width="45.33203125" style="2157" hidden="1"/>
    <col min="2797" max="2797" width="14" style="2157" hidden="1"/>
    <col min="2798" max="2800" width="17.109375" style="2157" hidden="1"/>
    <col min="2801" max="2801" width="15.5546875" style="2157" hidden="1"/>
    <col min="2802" max="2817" width="10.88671875" style="2157" hidden="1"/>
    <col min="2818" max="3050" width="11.44140625" style="2157" hidden="1"/>
    <col min="3051" max="3051" width="7.88671875" style="2157" hidden="1"/>
    <col min="3052" max="3052" width="45.33203125" style="2157" hidden="1"/>
    <col min="3053" max="3053" width="14" style="2157" hidden="1"/>
    <col min="3054" max="3056" width="17.109375" style="2157" hidden="1"/>
    <col min="3057" max="3057" width="15.5546875" style="2157" hidden="1"/>
    <col min="3058" max="3073" width="10.88671875" style="2157" hidden="1"/>
    <col min="3074" max="3306" width="11.44140625" style="2157" hidden="1"/>
    <col min="3307" max="3307" width="7.88671875" style="2157" hidden="1"/>
    <col min="3308" max="3308" width="45.33203125" style="2157" hidden="1"/>
    <col min="3309" max="3309" width="14" style="2157" hidden="1"/>
    <col min="3310" max="3312" width="17.109375" style="2157" hidden="1"/>
    <col min="3313" max="3313" width="15.5546875" style="2157" hidden="1"/>
    <col min="3314" max="3329" width="10.88671875" style="2157" hidden="1"/>
    <col min="3330" max="3562" width="11.44140625" style="2157" hidden="1"/>
    <col min="3563" max="3563" width="7.88671875" style="2157" hidden="1"/>
    <col min="3564" max="3564" width="45.33203125" style="2157" hidden="1"/>
    <col min="3565" max="3565" width="14" style="2157" hidden="1"/>
    <col min="3566" max="3568" width="17.109375" style="2157" hidden="1"/>
    <col min="3569" max="3569" width="15.5546875" style="2157" hidden="1"/>
    <col min="3570" max="3585" width="10.88671875" style="2157" hidden="1"/>
    <col min="3586" max="3818" width="11.44140625" style="2157" hidden="1"/>
    <col min="3819" max="3819" width="7.88671875" style="2157" hidden="1"/>
    <col min="3820" max="3820" width="45.33203125" style="2157" hidden="1"/>
    <col min="3821" max="3821" width="14" style="2157" hidden="1"/>
    <col min="3822" max="3824" width="17.109375" style="2157" hidden="1"/>
    <col min="3825" max="3825" width="15.5546875" style="2157" hidden="1"/>
    <col min="3826" max="3841" width="10.88671875" style="2157" hidden="1"/>
    <col min="3842" max="4074" width="11.44140625" style="2157" hidden="1"/>
    <col min="4075" max="4075" width="7.88671875" style="2157" hidden="1"/>
    <col min="4076" max="4076" width="45.33203125" style="2157" hidden="1"/>
    <col min="4077" max="4077" width="14" style="2157" hidden="1"/>
    <col min="4078" max="4080" width="17.109375" style="2157" hidden="1"/>
    <col min="4081" max="4081" width="15.5546875" style="2157" hidden="1"/>
    <col min="4082" max="4097" width="10.88671875" style="2157" hidden="1"/>
    <col min="4098" max="4330" width="11.44140625" style="2157" hidden="1"/>
    <col min="4331" max="4331" width="7.88671875" style="2157" hidden="1"/>
    <col min="4332" max="4332" width="45.33203125" style="2157" hidden="1"/>
    <col min="4333" max="4333" width="14" style="2157" hidden="1"/>
    <col min="4334" max="4336" width="17.109375" style="2157" hidden="1"/>
    <col min="4337" max="4337" width="15.5546875" style="2157" hidden="1"/>
    <col min="4338" max="4353" width="10.88671875" style="2157" hidden="1"/>
    <col min="4354" max="4586" width="11.44140625" style="2157" hidden="1"/>
    <col min="4587" max="4587" width="7.88671875" style="2157" hidden="1"/>
    <col min="4588" max="4588" width="45.33203125" style="2157" hidden="1"/>
    <col min="4589" max="4589" width="14" style="2157" hidden="1"/>
    <col min="4590" max="4592" width="17.109375" style="2157" hidden="1"/>
    <col min="4593" max="4593" width="15.5546875" style="2157" hidden="1"/>
    <col min="4594" max="4609" width="10.88671875" style="2157" hidden="1"/>
    <col min="4610" max="4842" width="11.44140625" style="2157" hidden="1"/>
    <col min="4843" max="4843" width="7.88671875" style="2157" hidden="1"/>
    <col min="4844" max="4844" width="45.33203125" style="2157" hidden="1"/>
    <col min="4845" max="4845" width="14" style="2157" hidden="1"/>
    <col min="4846" max="4848" width="17.109375" style="2157" hidden="1"/>
    <col min="4849" max="4849" width="15.5546875" style="2157" hidden="1"/>
    <col min="4850" max="4865" width="10.88671875" style="2157" hidden="1"/>
    <col min="4866" max="5098" width="11.44140625" style="2157" hidden="1"/>
    <col min="5099" max="5099" width="7.88671875" style="2157" hidden="1"/>
    <col min="5100" max="5100" width="45.33203125" style="2157" hidden="1"/>
    <col min="5101" max="5101" width="14" style="2157" hidden="1"/>
    <col min="5102" max="5104" width="17.109375" style="2157" hidden="1"/>
    <col min="5105" max="5105" width="15.5546875" style="2157" hidden="1"/>
    <col min="5106" max="5121" width="10.88671875" style="2157" hidden="1"/>
    <col min="5122" max="5354" width="11.44140625" style="2157" hidden="1"/>
    <col min="5355" max="5355" width="7.88671875" style="2157" hidden="1"/>
    <col min="5356" max="5356" width="45.33203125" style="2157" hidden="1"/>
    <col min="5357" max="5357" width="14" style="2157" hidden="1"/>
    <col min="5358" max="5360" width="17.109375" style="2157" hidden="1"/>
    <col min="5361" max="5361" width="15.5546875" style="2157" hidden="1"/>
    <col min="5362" max="5377" width="10.88671875" style="2157" hidden="1"/>
    <col min="5378" max="5610" width="11.44140625" style="2157" hidden="1"/>
    <col min="5611" max="5611" width="7.88671875" style="2157" hidden="1"/>
    <col min="5612" max="5612" width="45.33203125" style="2157" hidden="1"/>
    <col min="5613" max="5613" width="14" style="2157" hidden="1"/>
    <col min="5614" max="5616" width="17.109375" style="2157" hidden="1"/>
    <col min="5617" max="5617" width="15.5546875" style="2157" hidden="1"/>
    <col min="5618" max="5633" width="10.88671875" style="2157" hidden="1"/>
    <col min="5634" max="5866" width="11.44140625" style="2157" hidden="1"/>
    <col min="5867" max="5867" width="7.88671875" style="2157" hidden="1"/>
    <col min="5868" max="5868" width="45.33203125" style="2157" hidden="1"/>
    <col min="5869" max="5869" width="14" style="2157" hidden="1"/>
    <col min="5870" max="5872" width="17.109375" style="2157" hidden="1"/>
    <col min="5873" max="5873" width="15.5546875" style="2157" hidden="1"/>
    <col min="5874" max="5889" width="10.88671875" style="2157" hidden="1"/>
    <col min="5890" max="6122" width="11.44140625" style="2157" hidden="1"/>
    <col min="6123" max="6123" width="7.88671875" style="2157" hidden="1"/>
    <col min="6124" max="6124" width="45.33203125" style="2157" hidden="1"/>
    <col min="6125" max="6125" width="14" style="2157" hidden="1"/>
    <col min="6126" max="6128" width="17.109375" style="2157" hidden="1"/>
    <col min="6129" max="6129" width="15.5546875" style="2157" hidden="1"/>
    <col min="6130" max="6145" width="10.88671875" style="2157" hidden="1"/>
    <col min="6146" max="6378" width="11.44140625" style="2157" hidden="1"/>
    <col min="6379" max="6379" width="7.88671875" style="2157" hidden="1"/>
    <col min="6380" max="6380" width="45.33203125" style="2157" hidden="1"/>
    <col min="6381" max="6381" width="14" style="2157" hidden="1"/>
    <col min="6382" max="6384" width="17.109375" style="2157" hidden="1"/>
    <col min="6385" max="6385" width="15.5546875" style="2157" hidden="1"/>
    <col min="6386" max="6401" width="10.88671875" style="2157" hidden="1"/>
    <col min="6402" max="6634" width="11.44140625" style="2157" hidden="1"/>
    <col min="6635" max="6635" width="7.88671875" style="2157" hidden="1"/>
    <col min="6636" max="6636" width="45.33203125" style="2157" hidden="1"/>
    <col min="6637" max="6637" width="14" style="2157" hidden="1"/>
    <col min="6638" max="6640" width="17.109375" style="2157" hidden="1"/>
    <col min="6641" max="6641" width="15.5546875" style="2157" hidden="1"/>
    <col min="6642" max="6657" width="10.88671875" style="2157" hidden="1"/>
    <col min="6658" max="6890" width="11.44140625" style="2157" hidden="1"/>
    <col min="6891" max="6891" width="7.88671875" style="2157" hidden="1"/>
    <col min="6892" max="6892" width="45.33203125" style="2157" hidden="1"/>
    <col min="6893" max="6893" width="14" style="2157" hidden="1"/>
    <col min="6894" max="6896" width="17.109375" style="2157" hidden="1"/>
    <col min="6897" max="6897" width="15.5546875" style="2157" hidden="1"/>
    <col min="6898" max="6913" width="10.88671875" style="2157" hidden="1"/>
    <col min="6914" max="7146" width="11.44140625" style="2157" hidden="1"/>
    <col min="7147" max="7147" width="7.88671875" style="2157" hidden="1"/>
    <col min="7148" max="7148" width="45.33203125" style="2157" hidden="1"/>
    <col min="7149" max="7149" width="14" style="2157" hidden="1"/>
    <col min="7150" max="7152" width="17.109375" style="2157" hidden="1"/>
    <col min="7153" max="7153" width="15.5546875" style="2157" hidden="1"/>
    <col min="7154" max="7169" width="10.88671875" style="2157" hidden="1"/>
    <col min="7170" max="7402" width="11.44140625" style="2157" hidden="1"/>
    <col min="7403" max="7403" width="7.88671875" style="2157" hidden="1"/>
    <col min="7404" max="7404" width="45.33203125" style="2157" hidden="1"/>
    <col min="7405" max="7405" width="14" style="2157" hidden="1"/>
    <col min="7406" max="7408" width="17.109375" style="2157" hidden="1"/>
    <col min="7409" max="7409" width="15.5546875" style="2157" hidden="1"/>
    <col min="7410" max="7425" width="10.88671875" style="2157" hidden="1"/>
    <col min="7426" max="7658" width="11.44140625" style="2157" hidden="1"/>
    <col min="7659" max="7659" width="7.88671875" style="2157" hidden="1"/>
    <col min="7660" max="7660" width="45.33203125" style="2157" hidden="1"/>
    <col min="7661" max="7661" width="14" style="2157" hidden="1"/>
    <col min="7662" max="7664" width="17.109375" style="2157" hidden="1"/>
    <col min="7665" max="7665" width="15.5546875" style="2157" hidden="1"/>
    <col min="7666" max="7681" width="10.88671875" style="2157" hidden="1"/>
    <col min="7682" max="7914" width="11.44140625" style="2157" hidden="1"/>
    <col min="7915" max="7915" width="7.88671875" style="2157" hidden="1"/>
    <col min="7916" max="7916" width="45.33203125" style="2157" hidden="1"/>
    <col min="7917" max="7917" width="14" style="2157" hidden="1"/>
    <col min="7918" max="7920" width="17.109375" style="2157" hidden="1"/>
    <col min="7921" max="7921" width="15.5546875" style="2157" hidden="1"/>
    <col min="7922" max="7937" width="10.88671875" style="2157" hidden="1"/>
    <col min="7938" max="8170" width="11.44140625" style="2157" hidden="1"/>
    <col min="8171" max="8171" width="7.88671875" style="2157" hidden="1"/>
    <col min="8172" max="8172" width="45.33203125" style="2157" hidden="1"/>
    <col min="8173" max="8173" width="14" style="2157" hidden="1"/>
    <col min="8174" max="8176" width="17.109375" style="2157" hidden="1"/>
    <col min="8177" max="8177" width="15.5546875" style="2157" hidden="1"/>
    <col min="8178" max="8193" width="10.88671875" style="2157" hidden="1"/>
    <col min="8194" max="8426" width="11.44140625" style="2157" hidden="1"/>
    <col min="8427" max="8427" width="7.88671875" style="2157" hidden="1"/>
    <col min="8428" max="8428" width="45.33203125" style="2157" hidden="1"/>
    <col min="8429" max="8429" width="14" style="2157" hidden="1"/>
    <col min="8430" max="8432" width="17.109375" style="2157" hidden="1"/>
    <col min="8433" max="8433" width="15.5546875" style="2157" hidden="1"/>
    <col min="8434" max="8449" width="10.88671875" style="2157" hidden="1"/>
    <col min="8450" max="8682" width="11.44140625" style="2157" hidden="1"/>
    <col min="8683" max="8683" width="7.88671875" style="2157" hidden="1"/>
    <col min="8684" max="8684" width="45.33203125" style="2157" hidden="1"/>
    <col min="8685" max="8685" width="14" style="2157" hidden="1"/>
    <col min="8686" max="8688" width="17.109375" style="2157" hidden="1"/>
    <col min="8689" max="8689" width="15.5546875" style="2157" hidden="1"/>
    <col min="8690" max="8705" width="10.88671875" style="2157" hidden="1"/>
    <col min="8706" max="8938" width="11.44140625" style="2157" hidden="1"/>
    <col min="8939" max="8939" width="7.88671875" style="2157" hidden="1"/>
    <col min="8940" max="8940" width="45.33203125" style="2157" hidden="1"/>
    <col min="8941" max="8941" width="14" style="2157" hidden="1"/>
    <col min="8942" max="8944" width="17.109375" style="2157" hidden="1"/>
    <col min="8945" max="8945" width="15.5546875" style="2157" hidden="1"/>
    <col min="8946" max="8961" width="10.88671875" style="2157" hidden="1"/>
    <col min="8962" max="9194" width="11.44140625" style="2157" hidden="1"/>
    <col min="9195" max="9195" width="7.88671875" style="2157" hidden="1"/>
    <col min="9196" max="9196" width="45.33203125" style="2157" hidden="1"/>
    <col min="9197" max="9197" width="14" style="2157" hidden="1"/>
    <col min="9198" max="9200" width="17.109375" style="2157" hidden="1"/>
    <col min="9201" max="9201" width="15.5546875" style="2157" hidden="1"/>
    <col min="9202" max="9217" width="10.88671875" style="2157" hidden="1"/>
    <col min="9218" max="9450" width="11.44140625" style="2157" hidden="1"/>
    <col min="9451" max="9451" width="7.88671875" style="2157" hidden="1"/>
    <col min="9452" max="9452" width="45.33203125" style="2157" hidden="1"/>
    <col min="9453" max="9453" width="14" style="2157" hidden="1"/>
    <col min="9454" max="9456" width="17.109375" style="2157" hidden="1"/>
    <col min="9457" max="9457" width="15.5546875" style="2157" hidden="1"/>
    <col min="9458" max="9473" width="10.88671875" style="2157" hidden="1"/>
    <col min="9474" max="9706" width="11.44140625" style="2157" hidden="1"/>
    <col min="9707" max="9707" width="7.88671875" style="2157" hidden="1"/>
    <col min="9708" max="9708" width="45.33203125" style="2157" hidden="1"/>
    <col min="9709" max="9709" width="14" style="2157" hidden="1"/>
    <col min="9710" max="9712" width="17.109375" style="2157" hidden="1"/>
    <col min="9713" max="9713" width="15.5546875" style="2157" hidden="1"/>
    <col min="9714" max="9729" width="10.88671875" style="2157" hidden="1"/>
    <col min="9730" max="9962" width="11.44140625" style="2157" hidden="1"/>
    <col min="9963" max="9963" width="7.88671875" style="2157" hidden="1"/>
    <col min="9964" max="9964" width="45.33203125" style="2157" hidden="1"/>
    <col min="9965" max="9965" width="14" style="2157" hidden="1"/>
    <col min="9966" max="9968" width="17.109375" style="2157" hidden="1"/>
    <col min="9969" max="9969" width="15.5546875" style="2157" hidden="1"/>
    <col min="9970" max="9985" width="10.88671875" style="2157" hidden="1"/>
    <col min="9986" max="10218" width="11.44140625" style="2157" hidden="1"/>
    <col min="10219" max="10219" width="7.88671875" style="2157" hidden="1"/>
    <col min="10220" max="10220" width="45.33203125" style="2157" hidden="1"/>
    <col min="10221" max="10221" width="14" style="2157" hidden="1"/>
    <col min="10222" max="10224" width="17.109375" style="2157" hidden="1"/>
    <col min="10225" max="10225" width="15.5546875" style="2157" hidden="1"/>
    <col min="10226" max="10241" width="10.88671875" style="2157" hidden="1"/>
    <col min="10242" max="10474" width="11.44140625" style="2157" hidden="1"/>
    <col min="10475" max="10475" width="7.88671875" style="2157" hidden="1"/>
    <col min="10476" max="10476" width="45.33203125" style="2157" hidden="1"/>
    <col min="10477" max="10477" width="14" style="2157" hidden="1"/>
    <col min="10478" max="10480" width="17.109375" style="2157" hidden="1"/>
    <col min="10481" max="10481" width="15.5546875" style="2157" hidden="1"/>
    <col min="10482" max="10497" width="10.88671875" style="2157" hidden="1"/>
    <col min="10498" max="10730" width="11.44140625" style="2157" hidden="1"/>
    <col min="10731" max="10731" width="7.88671875" style="2157" hidden="1"/>
    <col min="10732" max="10732" width="45.33203125" style="2157" hidden="1"/>
    <col min="10733" max="10733" width="14" style="2157" hidden="1"/>
    <col min="10734" max="10736" width="17.109375" style="2157" hidden="1"/>
    <col min="10737" max="10737" width="15.5546875" style="2157" hidden="1"/>
    <col min="10738" max="10753" width="10.88671875" style="2157" hidden="1"/>
    <col min="10754" max="10986" width="11.44140625" style="2157" hidden="1"/>
    <col min="10987" max="10987" width="7.88671875" style="2157" hidden="1"/>
    <col min="10988" max="10988" width="45.33203125" style="2157" hidden="1"/>
    <col min="10989" max="10989" width="14" style="2157" hidden="1"/>
    <col min="10990" max="10992" width="17.109375" style="2157" hidden="1"/>
    <col min="10993" max="10993" width="15.5546875" style="2157" hidden="1"/>
    <col min="10994" max="11009" width="10.88671875" style="2157" hidden="1"/>
    <col min="11010" max="11242" width="11.44140625" style="2157" hidden="1"/>
    <col min="11243" max="11243" width="7.88671875" style="2157" hidden="1"/>
    <col min="11244" max="11244" width="45.33203125" style="2157" hidden="1"/>
    <col min="11245" max="11245" width="14" style="2157" hidden="1"/>
    <col min="11246" max="11248" width="17.109375" style="2157" hidden="1"/>
    <col min="11249" max="11249" width="15.5546875" style="2157" hidden="1"/>
    <col min="11250" max="11265" width="10.88671875" style="2157" hidden="1"/>
    <col min="11266" max="11498" width="11.44140625" style="2157" hidden="1"/>
    <col min="11499" max="11499" width="7.88671875" style="2157" hidden="1"/>
    <col min="11500" max="11500" width="45.33203125" style="2157" hidden="1"/>
    <col min="11501" max="11501" width="14" style="2157" hidden="1"/>
    <col min="11502" max="11504" width="17.109375" style="2157" hidden="1"/>
    <col min="11505" max="11505" width="15.5546875" style="2157" hidden="1"/>
    <col min="11506" max="11521" width="10.88671875" style="2157" hidden="1"/>
    <col min="11522" max="11754" width="11.44140625" style="2157" hidden="1"/>
    <col min="11755" max="11755" width="7.88671875" style="2157" hidden="1"/>
    <col min="11756" max="11756" width="45.33203125" style="2157" hidden="1"/>
    <col min="11757" max="11757" width="14" style="2157" hidden="1"/>
    <col min="11758" max="11760" width="17.109375" style="2157" hidden="1"/>
    <col min="11761" max="11761" width="15.5546875" style="2157" hidden="1"/>
    <col min="11762" max="11777" width="10.88671875" style="2157" hidden="1"/>
    <col min="11778" max="12010" width="11.44140625" style="2157" hidden="1"/>
    <col min="12011" max="12011" width="7.88671875" style="2157" hidden="1"/>
    <col min="12012" max="12012" width="45.33203125" style="2157" hidden="1"/>
    <col min="12013" max="12013" width="14" style="2157" hidden="1"/>
    <col min="12014" max="12016" width="17.109375" style="2157" hidden="1"/>
    <col min="12017" max="12017" width="15.5546875" style="2157" hidden="1"/>
    <col min="12018" max="12033" width="10.88671875" style="2157" hidden="1"/>
    <col min="12034" max="12266" width="11.44140625" style="2157" hidden="1"/>
    <col min="12267" max="12267" width="7.88671875" style="2157" hidden="1"/>
    <col min="12268" max="12268" width="45.33203125" style="2157" hidden="1"/>
    <col min="12269" max="12269" width="14" style="2157" hidden="1"/>
    <col min="12270" max="12272" width="17.109375" style="2157" hidden="1"/>
    <col min="12273" max="12273" width="15.5546875" style="2157" hidden="1"/>
    <col min="12274" max="12289" width="10.88671875" style="2157" hidden="1"/>
    <col min="12290" max="12522" width="11.44140625" style="2157" hidden="1"/>
    <col min="12523" max="12523" width="7.88671875" style="2157" hidden="1"/>
    <col min="12524" max="12524" width="45.33203125" style="2157" hidden="1"/>
    <col min="12525" max="12525" width="14" style="2157" hidden="1"/>
    <col min="12526" max="12528" width="17.109375" style="2157" hidden="1"/>
    <col min="12529" max="12529" width="15.5546875" style="2157" hidden="1"/>
    <col min="12530" max="12545" width="10.88671875" style="2157" hidden="1"/>
    <col min="12546" max="12778" width="11.44140625" style="2157" hidden="1"/>
    <col min="12779" max="12779" width="7.88671875" style="2157" hidden="1"/>
    <col min="12780" max="12780" width="45.33203125" style="2157" hidden="1"/>
    <col min="12781" max="12781" width="14" style="2157" hidden="1"/>
    <col min="12782" max="12784" width="17.109375" style="2157" hidden="1"/>
    <col min="12785" max="12785" width="15.5546875" style="2157" hidden="1"/>
    <col min="12786" max="12801" width="10.88671875" style="2157" hidden="1"/>
    <col min="12802" max="13034" width="11.44140625" style="2157" hidden="1"/>
    <col min="13035" max="13035" width="7.88671875" style="2157" hidden="1"/>
    <col min="13036" max="13036" width="45.33203125" style="2157" hidden="1"/>
    <col min="13037" max="13037" width="14" style="2157" hidden="1"/>
    <col min="13038" max="13040" width="17.109375" style="2157" hidden="1"/>
    <col min="13041" max="13041" width="15.5546875" style="2157" hidden="1"/>
    <col min="13042" max="13057" width="10.88671875" style="2157" hidden="1"/>
    <col min="13058" max="13290" width="11.44140625" style="2157" hidden="1"/>
    <col min="13291" max="13291" width="7.88671875" style="2157" hidden="1"/>
    <col min="13292" max="13292" width="45.33203125" style="2157" hidden="1"/>
    <col min="13293" max="13293" width="14" style="2157" hidden="1"/>
    <col min="13294" max="13296" width="17.109375" style="2157" hidden="1"/>
    <col min="13297" max="13297" width="15.5546875" style="2157" hidden="1"/>
    <col min="13298" max="13313" width="10.88671875" style="2157" hidden="1"/>
    <col min="13314" max="13546" width="11.44140625" style="2157" hidden="1"/>
    <col min="13547" max="13547" width="7.88671875" style="2157" hidden="1"/>
    <col min="13548" max="13548" width="45.33203125" style="2157" hidden="1"/>
    <col min="13549" max="13549" width="14" style="2157" hidden="1"/>
    <col min="13550" max="13552" width="17.109375" style="2157" hidden="1"/>
    <col min="13553" max="13553" width="15.5546875" style="2157" hidden="1"/>
    <col min="13554" max="13569" width="10.88671875" style="2157" hidden="1"/>
    <col min="13570" max="13802" width="11.44140625" style="2157" hidden="1"/>
    <col min="13803" max="13803" width="7.88671875" style="2157" hidden="1"/>
    <col min="13804" max="13804" width="45.33203125" style="2157" hidden="1"/>
    <col min="13805" max="13805" width="14" style="2157" hidden="1"/>
    <col min="13806" max="13808" width="17.109375" style="2157" hidden="1"/>
    <col min="13809" max="13809" width="15.5546875" style="2157" hidden="1"/>
    <col min="13810" max="13825" width="10.88671875" style="2157" hidden="1"/>
    <col min="13826" max="14058" width="11.44140625" style="2157" hidden="1"/>
    <col min="14059" max="14059" width="7.88671875" style="2157" hidden="1"/>
    <col min="14060" max="14060" width="45.33203125" style="2157" hidden="1"/>
    <col min="14061" max="14061" width="14" style="2157" hidden="1"/>
    <col min="14062" max="14064" width="17.109375" style="2157" hidden="1"/>
    <col min="14065" max="14065" width="15.5546875" style="2157" hidden="1"/>
    <col min="14066" max="14081" width="10.88671875" style="2157" hidden="1"/>
    <col min="14082" max="14314" width="11.44140625" style="2157" hidden="1"/>
    <col min="14315" max="14315" width="7.88671875" style="2157" hidden="1"/>
    <col min="14316" max="14316" width="45.33203125" style="2157" hidden="1"/>
    <col min="14317" max="14317" width="14" style="2157" hidden="1"/>
    <col min="14318" max="14320" width="17.109375" style="2157" hidden="1"/>
    <col min="14321" max="14321" width="15.5546875" style="2157" hidden="1"/>
    <col min="14322" max="14337" width="10.88671875" style="2157" hidden="1"/>
    <col min="14338" max="14570" width="11.44140625" style="2157" hidden="1"/>
    <col min="14571" max="14571" width="7.88671875" style="2157" hidden="1"/>
    <col min="14572" max="14572" width="45.33203125" style="2157" hidden="1"/>
    <col min="14573" max="14573" width="14" style="2157" hidden="1"/>
    <col min="14574" max="14576" width="17.109375" style="2157" hidden="1"/>
    <col min="14577" max="14577" width="15.5546875" style="2157" hidden="1"/>
    <col min="14578" max="14593" width="10.88671875" style="2157" hidden="1"/>
    <col min="14594" max="14826" width="11.44140625" style="2157" hidden="1"/>
    <col min="14827" max="14827" width="7.88671875" style="2157" hidden="1"/>
    <col min="14828" max="14828" width="45.33203125" style="2157" hidden="1"/>
    <col min="14829" max="14829" width="14" style="2157" hidden="1"/>
    <col min="14830" max="14832" width="17.109375" style="2157" hidden="1"/>
    <col min="14833" max="14833" width="15.5546875" style="2157" hidden="1"/>
    <col min="14834" max="14849" width="10.88671875" style="2157" hidden="1"/>
    <col min="14850" max="15082" width="11.44140625" style="2157" hidden="1"/>
    <col min="15083" max="15083" width="7.88671875" style="2157" hidden="1"/>
    <col min="15084" max="15084" width="45.33203125" style="2157" hidden="1"/>
    <col min="15085" max="15085" width="14" style="2157" hidden="1"/>
    <col min="15086" max="15088" width="17.109375" style="2157" hidden="1"/>
    <col min="15089" max="15089" width="15.5546875" style="2157" hidden="1"/>
    <col min="15090" max="15105" width="10.88671875" style="2157" hidden="1"/>
    <col min="15106" max="15338" width="11.44140625" style="2157" hidden="1"/>
    <col min="15339" max="15339" width="7.88671875" style="2157" hidden="1"/>
    <col min="15340" max="15340" width="45.33203125" style="2157" hidden="1"/>
    <col min="15341" max="15341" width="14" style="2157" hidden="1"/>
    <col min="15342" max="15344" width="17.109375" style="2157" hidden="1"/>
    <col min="15345" max="15345" width="15.5546875" style="2157" hidden="1"/>
    <col min="15346" max="15361" width="10.88671875" style="2157" hidden="1"/>
    <col min="15362" max="15594" width="11.44140625" style="2157" hidden="1"/>
    <col min="15595" max="15595" width="7.88671875" style="2157" hidden="1"/>
    <col min="15596" max="15596" width="45.33203125" style="2157" hidden="1"/>
    <col min="15597" max="15597" width="14" style="2157" hidden="1"/>
    <col min="15598" max="15600" width="17.109375" style="2157" hidden="1"/>
    <col min="15601" max="15601" width="15.5546875" style="2157" hidden="1"/>
    <col min="15602" max="15617" width="10.88671875" style="2157" hidden="1"/>
    <col min="15618" max="15850" width="11.44140625" style="2157" hidden="1"/>
    <col min="15851" max="15851" width="7.88671875" style="2157" hidden="1"/>
    <col min="15852" max="15852" width="45.33203125" style="2157" hidden="1"/>
    <col min="15853" max="15853" width="14" style="2157" hidden="1"/>
    <col min="15854" max="15856" width="17.109375" style="2157" hidden="1"/>
    <col min="15857" max="15857" width="15.5546875" style="2157" hidden="1"/>
    <col min="15858" max="15873" width="10.88671875" style="2157" hidden="1"/>
    <col min="15874" max="16106" width="11.44140625" style="2157" hidden="1"/>
    <col min="16107" max="16107" width="7.88671875" style="2157" hidden="1"/>
    <col min="16108" max="16108" width="45.33203125" style="2157" hidden="1"/>
    <col min="16109" max="16109" width="14" style="2157" hidden="1"/>
    <col min="16110" max="16112" width="17.109375" style="2157" hidden="1"/>
    <col min="16113" max="16113" width="15.5546875" style="2157" hidden="1"/>
    <col min="16114" max="16129" width="10.88671875" style="2157" hidden="1"/>
    <col min="16130" max="16384" width="11.44140625" style="2157" hidden="1"/>
  </cols>
  <sheetData>
    <row r="1" spans="1:6" x14ac:dyDescent="0.2">
      <c r="A1" s="2784" t="s">
        <v>1968</v>
      </c>
      <c r="B1" s="2784"/>
      <c r="C1" s="2784"/>
      <c r="D1" s="2784"/>
      <c r="E1" s="2784"/>
      <c r="F1" s="2784"/>
    </row>
    <row r="2" spans="1:6" x14ac:dyDescent="0.2">
      <c r="A2" s="2783" t="s">
        <v>1969</v>
      </c>
      <c r="B2" s="2783"/>
      <c r="C2" s="2783"/>
      <c r="D2" s="2783"/>
      <c r="E2" s="2783"/>
      <c r="F2" s="2783"/>
    </row>
    <row r="3" spans="1:6" ht="24" customHeight="1" x14ac:dyDescent="0.2">
      <c r="A3" s="2158" t="s">
        <v>1871</v>
      </c>
      <c r="B3" s="2158" t="s">
        <v>14</v>
      </c>
      <c r="C3" s="2127" t="s">
        <v>1873</v>
      </c>
      <c r="D3" s="2127" t="s">
        <v>1874</v>
      </c>
      <c r="E3" s="2127" t="s">
        <v>1875</v>
      </c>
      <c r="F3" s="2127" t="s">
        <v>1876</v>
      </c>
    </row>
    <row r="4" spans="1:6" s="2162" customFormat="1" ht="20.399999999999999" x14ac:dyDescent="0.2">
      <c r="A4" s="2159">
        <v>460200</v>
      </c>
      <c r="B4" s="2160" t="s">
        <v>780</v>
      </c>
      <c r="C4" s="2161">
        <v>4420088</v>
      </c>
      <c r="D4" s="2161">
        <v>4633485</v>
      </c>
      <c r="E4" s="2161">
        <v>971763</v>
      </c>
      <c r="F4" s="2161">
        <v>425317</v>
      </c>
    </row>
    <row r="5" spans="1:6" s="2162" customFormat="1" x14ac:dyDescent="0.2">
      <c r="A5" s="2159">
        <v>211100</v>
      </c>
      <c r="B5" s="2160" t="s">
        <v>1970</v>
      </c>
      <c r="C5" s="2161">
        <v>1414676</v>
      </c>
      <c r="D5" s="2161">
        <v>3178706.6</v>
      </c>
      <c r="E5" s="2161">
        <v>3271426.2</v>
      </c>
      <c r="F5" s="2161">
        <v>1414676</v>
      </c>
    </row>
    <row r="6" spans="1:6" s="2162" customFormat="1" ht="20.399999999999999" x14ac:dyDescent="0.2">
      <c r="A6" s="2159">
        <v>241200</v>
      </c>
      <c r="B6" s="2160" t="s">
        <v>837</v>
      </c>
      <c r="C6" s="2161">
        <v>3121360.8347740001</v>
      </c>
      <c r="D6" s="2161">
        <v>3403459.396226</v>
      </c>
      <c r="E6" s="2161">
        <v>145540.00344</v>
      </c>
      <c r="F6" s="2161">
        <v>145540.00344</v>
      </c>
    </row>
    <row r="7" spans="1:6" s="2162" customFormat="1" x14ac:dyDescent="0.2">
      <c r="A7" s="2159">
        <v>360200</v>
      </c>
      <c r="B7" s="2160" t="s">
        <v>782</v>
      </c>
      <c r="C7" s="2161">
        <v>3070410.3288670001</v>
      </c>
      <c r="D7" s="2161">
        <v>3053157.3480000002</v>
      </c>
      <c r="E7" s="2161">
        <v>38059.851312940009</v>
      </c>
      <c r="F7" s="2161">
        <v>0</v>
      </c>
    </row>
    <row r="8" spans="1:6" s="2162" customFormat="1" ht="20.399999999999999" x14ac:dyDescent="0.2">
      <c r="A8" s="2159">
        <v>230600</v>
      </c>
      <c r="B8" s="2160" t="s">
        <v>781</v>
      </c>
      <c r="C8" s="2161">
        <v>1680930.986918</v>
      </c>
      <c r="D8" s="2161">
        <v>1653217.5015439971</v>
      </c>
      <c r="E8" s="2161">
        <v>6875.7490930000004</v>
      </c>
      <c r="F8" s="2161">
        <v>6875.7490930000004</v>
      </c>
    </row>
    <row r="9" spans="1:6" s="2162" customFormat="1" x14ac:dyDescent="0.2">
      <c r="A9" s="2159">
        <v>240200</v>
      </c>
      <c r="B9" s="2160" t="s">
        <v>783</v>
      </c>
      <c r="C9" s="2161">
        <v>1251219.2268449999</v>
      </c>
      <c r="D9" s="2161">
        <v>2487297.5</v>
      </c>
      <c r="E9" s="2161">
        <v>6899.3580000000002</v>
      </c>
      <c r="F9" s="2161">
        <v>6899.3580000000002</v>
      </c>
    </row>
    <row r="10" spans="1:6" s="2162" customFormat="1" x14ac:dyDescent="0.2">
      <c r="A10" s="2159">
        <v>152000</v>
      </c>
      <c r="B10" s="2160" t="s">
        <v>95</v>
      </c>
      <c r="C10" s="2161">
        <v>1080626</v>
      </c>
      <c r="D10" s="2161">
        <v>1045748</v>
      </c>
      <c r="E10" s="2161">
        <v>65676.946347760051</v>
      </c>
      <c r="F10" s="2161">
        <v>78951.877300534135</v>
      </c>
    </row>
    <row r="11" spans="1:6" s="2162" customFormat="1" x14ac:dyDescent="0.2">
      <c r="A11" s="2159">
        <v>120400</v>
      </c>
      <c r="B11" s="2160" t="s">
        <v>786</v>
      </c>
      <c r="C11" s="2161">
        <v>683841.64</v>
      </c>
      <c r="D11" s="2161">
        <v>893316.397933</v>
      </c>
      <c r="E11" s="2161">
        <v>396696.93</v>
      </c>
      <c r="F11" s="2161">
        <v>601849.42000000004</v>
      </c>
    </row>
    <row r="12" spans="1:6" s="2162" customFormat="1" ht="20.399999999999999" x14ac:dyDescent="0.2">
      <c r="A12" s="2159">
        <v>110200</v>
      </c>
      <c r="B12" s="2160" t="s">
        <v>838</v>
      </c>
      <c r="C12" s="2161">
        <v>544982.17795399996</v>
      </c>
      <c r="D12" s="2161">
        <v>562699</v>
      </c>
      <c r="E12" s="2161">
        <v>500630.85248397</v>
      </c>
      <c r="F12" s="2161">
        <v>508722.42824350926</v>
      </c>
    </row>
    <row r="13" spans="1:6" s="2162" customFormat="1" x14ac:dyDescent="0.2">
      <c r="A13" s="2159">
        <v>151900</v>
      </c>
      <c r="B13" s="2160" t="s">
        <v>151</v>
      </c>
      <c r="C13" s="2161">
        <v>518385</v>
      </c>
      <c r="D13" s="2161">
        <v>543016</v>
      </c>
      <c r="E13" s="2161">
        <v>15282.555294190097</v>
      </c>
      <c r="F13" s="2161">
        <v>25573.196942311006</v>
      </c>
    </row>
    <row r="14" spans="1:6" s="2162" customFormat="1" x14ac:dyDescent="0.2">
      <c r="A14" s="2159">
        <v>211200</v>
      </c>
      <c r="B14" s="2160" t="s">
        <v>1971</v>
      </c>
      <c r="C14" s="2161">
        <v>62478</v>
      </c>
      <c r="D14" s="2161">
        <v>143887.09139099999</v>
      </c>
      <c r="E14" s="2161">
        <v>60211</v>
      </c>
      <c r="F14" s="2161">
        <v>62018</v>
      </c>
    </row>
    <row r="15" spans="1:6" s="2162" customFormat="1" x14ac:dyDescent="0.2">
      <c r="A15" s="2159">
        <v>131300</v>
      </c>
      <c r="B15" s="2160" t="s">
        <v>840</v>
      </c>
      <c r="C15" s="2161">
        <v>473062</v>
      </c>
      <c r="D15" s="2161">
        <v>504491.26899999997</v>
      </c>
      <c r="E15" s="2161">
        <f>62383416798/1000000</f>
        <v>62383.416797999998</v>
      </c>
      <c r="F15" s="2161">
        <f>52922275694/1000000</f>
        <v>52922.275694000004</v>
      </c>
    </row>
    <row r="16" spans="1:6" s="2162" customFormat="1" x14ac:dyDescent="0.2">
      <c r="A16" s="2159">
        <v>150300</v>
      </c>
      <c r="B16" s="2160" t="s">
        <v>789</v>
      </c>
      <c r="C16" s="2161">
        <v>428675</v>
      </c>
      <c r="D16" s="2161">
        <v>608292</v>
      </c>
      <c r="E16" s="2161">
        <v>78472.042163129925</v>
      </c>
      <c r="F16" s="2161">
        <v>77911.757084015975</v>
      </c>
    </row>
    <row r="17" spans="1:6" s="2162" customFormat="1" ht="20.399999999999999" x14ac:dyDescent="0.2">
      <c r="A17" s="2159">
        <v>503000</v>
      </c>
      <c r="B17" s="2160" t="s">
        <v>790</v>
      </c>
      <c r="C17" s="2161">
        <v>417827.870413</v>
      </c>
      <c r="D17" s="2161">
        <v>450706.1</v>
      </c>
      <c r="E17" s="2161">
        <v>457781.65343399998</v>
      </c>
      <c r="F17" s="2161">
        <v>435807.92723099998</v>
      </c>
    </row>
    <row r="18" spans="1:6" s="2162" customFormat="1" ht="20.399999999999999" x14ac:dyDescent="0.2">
      <c r="A18" s="2159">
        <v>151100</v>
      </c>
      <c r="B18" s="2160" t="s">
        <v>788</v>
      </c>
      <c r="C18" s="2161">
        <v>401381</v>
      </c>
      <c r="D18" s="2161">
        <v>430764</v>
      </c>
      <c r="E18" s="2161">
        <v>57507.65143845007</v>
      </c>
      <c r="F18" s="2161">
        <v>57436.039786637986</v>
      </c>
    </row>
    <row r="19" spans="1:6" s="2162" customFormat="1" x14ac:dyDescent="0.2">
      <c r="A19" s="2159">
        <v>350300</v>
      </c>
      <c r="B19" s="2160" t="s">
        <v>907</v>
      </c>
      <c r="C19" s="2161">
        <f>371669.992139</f>
        <v>371669.99213899998</v>
      </c>
      <c r="D19" s="2161">
        <v>309997.826321</v>
      </c>
      <c r="E19" s="2161">
        <v>721517</v>
      </c>
      <c r="F19" s="2161">
        <v>287000</v>
      </c>
    </row>
    <row r="20" spans="1:6" s="2162" customFormat="1" x14ac:dyDescent="0.2">
      <c r="A20" s="2159">
        <v>191000</v>
      </c>
      <c r="B20" s="2160" t="s">
        <v>924</v>
      </c>
      <c r="C20" s="2161">
        <v>326211.74469100003</v>
      </c>
      <c r="D20" s="2161">
        <v>562734.65599999996</v>
      </c>
      <c r="E20" s="2161">
        <v>193348.68299019989</v>
      </c>
      <c r="F20" s="2161">
        <v>0</v>
      </c>
    </row>
    <row r="21" spans="1:6" s="2162" customFormat="1" x14ac:dyDescent="0.2">
      <c r="A21" s="2159">
        <v>151201</v>
      </c>
      <c r="B21" s="2160" t="s">
        <v>1972</v>
      </c>
      <c r="C21" s="2161">
        <v>312438</v>
      </c>
      <c r="D21" s="2161">
        <v>335575</v>
      </c>
      <c r="E21" s="2161">
        <v>26308.612245079999</v>
      </c>
      <c r="F21" s="2161">
        <v>63713.962610614806</v>
      </c>
    </row>
    <row r="22" spans="1:6" s="2162" customFormat="1" x14ac:dyDescent="0.2">
      <c r="A22" s="2159">
        <v>241300</v>
      </c>
      <c r="B22" s="2160" t="s">
        <v>999</v>
      </c>
      <c r="C22" s="2161">
        <v>296617.52926799998</v>
      </c>
      <c r="D22" s="2161">
        <v>969682.23833299999</v>
      </c>
      <c r="E22" s="2161">
        <v>55077.354700000004</v>
      </c>
      <c r="F22" s="2161">
        <v>55077.354700000004</v>
      </c>
    </row>
    <row r="23" spans="1:6" s="2162" customFormat="1" x14ac:dyDescent="0.2">
      <c r="A23" s="2159">
        <v>320401</v>
      </c>
      <c r="B23" s="2160" t="s">
        <v>1973</v>
      </c>
      <c r="C23" s="2161">
        <v>226015</v>
      </c>
      <c r="D23" s="2161">
        <v>290561.61230199999</v>
      </c>
      <c r="E23" s="2161">
        <v>78675.899999999994</v>
      </c>
      <c r="F23" s="2161">
        <v>56106</v>
      </c>
    </row>
    <row r="24" spans="1:6" s="2162" customFormat="1" ht="20.399999999999999" x14ac:dyDescent="0.2">
      <c r="A24" s="2159">
        <v>32400</v>
      </c>
      <c r="B24" s="2160" t="s">
        <v>791</v>
      </c>
      <c r="C24" s="2161">
        <v>259145.7439</v>
      </c>
      <c r="D24" s="2161">
        <v>356011.90533099999</v>
      </c>
      <c r="E24" s="2161">
        <v>0</v>
      </c>
      <c r="F24" s="2161">
        <v>0</v>
      </c>
    </row>
    <row r="25" spans="1:6" s="2162" customFormat="1" x14ac:dyDescent="0.2">
      <c r="A25" s="2159">
        <v>280200</v>
      </c>
      <c r="B25" s="2160" t="s">
        <v>1290</v>
      </c>
      <c r="C25" s="2161">
        <v>256564</v>
      </c>
      <c r="D25" s="2161">
        <v>243367</v>
      </c>
      <c r="E25" s="2161">
        <v>196652</v>
      </c>
      <c r="F25" s="2161">
        <v>131667</v>
      </c>
    </row>
    <row r="26" spans="1:6" s="2162" customFormat="1" ht="20.399999999999999" x14ac:dyDescent="0.2">
      <c r="A26" s="2159">
        <v>191200</v>
      </c>
      <c r="B26" s="2160" t="s">
        <v>1974</v>
      </c>
      <c r="C26" s="2161">
        <v>242764.05156200001</v>
      </c>
      <c r="D26" s="2161">
        <v>277639.09600000002</v>
      </c>
      <c r="E26" s="2161">
        <v>87623.858554439968</v>
      </c>
      <c r="F26" s="2161">
        <v>0</v>
      </c>
    </row>
    <row r="27" spans="1:6" s="2162" customFormat="1" x14ac:dyDescent="0.2">
      <c r="A27" s="2159">
        <v>350200</v>
      </c>
      <c r="B27" s="2160" t="s">
        <v>906</v>
      </c>
      <c r="C27" s="2161">
        <v>224880.20199999999</v>
      </c>
      <c r="D27" s="2161">
        <v>236174.27077199999</v>
      </c>
      <c r="E27" s="2161">
        <v>236174.27077199999</v>
      </c>
      <c r="F27" s="2161">
        <v>190000</v>
      </c>
    </row>
    <row r="28" spans="1:6" s="2162" customFormat="1" x14ac:dyDescent="0.2">
      <c r="A28" s="2159">
        <v>241600</v>
      </c>
      <c r="B28" s="2160" t="s">
        <v>1975</v>
      </c>
      <c r="C28" s="2161">
        <v>204099.794437</v>
      </c>
      <c r="D28" s="2161">
        <v>270576.14152800001</v>
      </c>
      <c r="E28" s="2161">
        <v>132.636932</v>
      </c>
      <c r="F28" s="2161">
        <v>132.636932</v>
      </c>
    </row>
    <row r="29" spans="1:6" s="2162" customFormat="1" ht="20.399999999999999" x14ac:dyDescent="0.2">
      <c r="A29" s="2159">
        <v>191401</v>
      </c>
      <c r="B29" s="2160" t="s">
        <v>1976</v>
      </c>
      <c r="C29" s="2161">
        <v>196225.45300000001</v>
      </c>
      <c r="D29" s="2161">
        <v>182294.54300000001</v>
      </c>
      <c r="E29" s="2161">
        <v>0</v>
      </c>
      <c r="F29" s="2161">
        <v>0</v>
      </c>
    </row>
    <row r="30" spans="1:6" s="2162" customFormat="1" x14ac:dyDescent="0.2">
      <c r="A30" s="2159">
        <v>370800</v>
      </c>
      <c r="B30" s="2160" t="s">
        <v>167</v>
      </c>
      <c r="C30" s="2161">
        <v>219650</v>
      </c>
      <c r="D30" s="2161">
        <v>204946</v>
      </c>
      <c r="E30" s="2161">
        <v>56850</v>
      </c>
      <c r="F30" s="2161">
        <v>111211</v>
      </c>
    </row>
    <row r="31" spans="1:6" s="2162" customFormat="1" x14ac:dyDescent="0.2">
      <c r="A31" s="2159">
        <v>231100</v>
      </c>
      <c r="B31" s="2160" t="s">
        <v>1977</v>
      </c>
      <c r="C31" s="2161">
        <v>175005.141</v>
      </c>
      <c r="D31" s="2161">
        <v>67635.758000000002</v>
      </c>
      <c r="E31" s="2161">
        <v>6.7587926051309991E-2</v>
      </c>
      <c r="F31" s="2161">
        <v>0</v>
      </c>
    </row>
    <row r="32" spans="1:6" s="2162" customFormat="1" x14ac:dyDescent="0.2">
      <c r="A32" s="2159">
        <v>380100</v>
      </c>
      <c r="B32" s="2160" t="s">
        <v>1978</v>
      </c>
      <c r="C32" s="2161">
        <v>141164.458446</v>
      </c>
      <c r="D32" s="2161">
        <v>148042.79300000001</v>
      </c>
      <c r="E32" s="2161">
        <v>0</v>
      </c>
      <c r="F32" s="2161">
        <v>0</v>
      </c>
    </row>
    <row r="33" spans="1:6" s="2162" customFormat="1" ht="20.399999999999999" x14ac:dyDescent="0.2">
      <c r="A33" s="2159">
        <v>231200</v>
      </c>
      <c r="B33" s="2160" t="s">
        <v>1979</v>
      </c>
      <c r="C33" s="2161">
        <v>136953.29029599999</v>
      </c>
      <c r="D33" s="2161">
        <v>150282.144</v>
      </c>
      <c r="E33" s="2161">
        <v>1.8251237728999999E-2</v>
      </c>
      <c r="F33" s="2161">
        <v>1.1869239118100013E-3</v>
      </c>
    </row>
    <row r="34" spans="1:6" s="2162" customFormat="1" ht="20.399999999999999" x14ac:dyDescent="0.2">
      <c r="A34" s="2159">
        <v>120800</v>
      </c>
      <c r="B34" s="2160" t="s">
        <v>1980</v>
      </c>
      <c r="C34" s="2161">
        <v>113753.60000000001</v>
      </c>
      <c r="D34" s="2161">
        <v>122051.2</v>
      </c>
      <c r="E34" s="2161"/>
      <c r="F34" s="2161"/>
    </row>
    <row r="35" spans="1:6" s="2162" customFormat="1" x14ac:dyDescent="0.2">
      <c r="A35" s="2159">
        <v>170200</v>
      </c>
      <c r="B35" s="2160" t="s">
        <v>912</v>
      </c>
      <c r="C35" s="2161">
        <v>107272</v>
      </c>
      <c r="D35" s="2161">
        <v>82982.468999999997</v>
      </c>
      <c r="E35" s="2161">
        <v>0</v>
      </c>
      <c r="F35" s="2161">
        <v>10638</v>
      </c>
    </row>
    <row r="36" spans="1:6" s="2162" customFormat="1" x14ac:dyDescent="0.2">
      <c r="A36" s="2159">
        <v>40200</v>
      </c>
      <c r="B36" s="2160" t="s">
        <v>1981</v>
      </c>
      <c r="C36" s="2161">
        <v>106286</v>
      </c>
      <c r="D36" s="2161">
        <v>33975.446000000004</v>
      </c>
      <c r="E36" s="2161">
        <f>3845916550.68/1000000</f>
        <v>3845.91655068</v>
      </c>
      <c r="F36" s="2161">
        <f>77499409259.96/1000000</f>
        <v>77499.409259960012</v>
      </c>
    </row>
    <row r="37" spans="1:6" s="2162" customFormat="1" ht="20.399999999999999" x14ac:dyDescent="0.2">
      <c r="A37" s="2159">
        <v>20900</v>
      </c>
      <c r="B37" s="2160" t="s">
        <v>1982</v>
      </c>
      <c r="C37" s="2161">
        <v>151263</v>
      </c>
      <c r="D37" s="2161">
        <v>54001.583605</v>
      </c>
      <c r="E37" s="2161">
        <f>13836393969.27/1000000</f>
        <v>13836.393969270001</v>
      </c>
      <c r="F37" s="2161">
        <f>64521469165.38/1000000</f>
        <v>64521.469165379996</v>
      </c>
    </row>
    <row r="38" spans="1:6" s="2162" customFormat="1" x14ac:dyDescent="0.2">
      <c r="A38" s="2159">
        <v>241700</v>
      </c>
      <c r="B38" s="2160" t="s">
        <v>1001</v>
      </c>
      <c r="C38" s="2161">
        <v>97515.357101000001</v>
      </c>
      <c r="D38" s="2161">
        <v>112253.302477</v>
      </c>
      <c r="E38" s="2161">
        <v>96114.530434999993</v>
      </c>
      <c r="F38" s="2161">
        <v>107431.296042</v>
      </c>
    </row>
    <row r="39" spans="1:6" s="2162" customFormat="1" x14ac:dyDescent="0.2">
      <c r="A39" s="2159">
        <v>150700</v>
      </c>
      <c r="B39" s="2160" t="s">
        <v>899</v>
      </c>
      <c r="C39" s="2161">
        <v>75041</v>
      </c>
      <c r="D39" s="2161">
        <v>76174</v>
      </c>
      <c r="E39" s="2161">
        <v>55437.931213420001</v>
      </c>
      <c r="F39" s="2161">
        <v>57492.302978419219</v>
      </c>
    </row>
    <row r="40" spans="1:6" s="2162" customFormat="1" ht="20.399999999999999" x14ac:dyDescent="0.2">
      <c r="A40" s="2159">
        <v>191301</v>
      </c>
      <c r="B40" s="2160" t="s">
        <v>901</v>
      </c>
      <c r="C40" s="2161">
        <v>66901.781000000003</v>
      </c>
      <c r="D40" s="2161">
        <v>69453</v>
      </c>
      <c r="E40" s="2161">
        <v>0</v>
      </c>
      <c r="F40" s="2161">
        <v>0</v>
      </c>
    </row>
    <row r="41" spans="1:6" s="2162" customFormat="1" ht="20.399999999999999" x14ac:dyDescent="0.2">
      <c r="A41" s="2159">
        <v>410400</v>
      </c>
      <c r="B41" s="2160" t="s">
        <v>1983</v>
      </c>
      <c r="C41" s="2161">
        <v>66187.472034000006</v>
      </c>
      <c r="D41" s="2161">
        <v>67637.100000000006</v>
      </c>
      <c r="E41" s="2161">
        <v>144583.81670948002</v>
      </c>
      <c r="F41" s="2161">
        <v>283045.66321500001</v>
      </c>
    </row>
    <row r="42" spans="1:6" s="2162" customFormat="1" ht="20.399999999999999" x14ac:dyDescent="0.2">
      <c r="A42" s="2159">
        <v>210900</v>
      </c>
      <c r="B42" s="2160" t="s">
        <v>1984</v>
      </c>
      <c r="C42" s="2161">
        <v>64201.361747000003</v>
      </c>
      <c r="D42" s="2161">
        <v>85049.852832000004</v>
      </c>
      <c r="E42" s="2161">
        <v>13946.39</v>
      </c>
      <c r="F42" s="2161">
        <v>17897.663407</v>
      </c>
    </row>
    <row r="43" spans="1:6" s="2162" customFormat="1" ht="20.399999999999999" x14ac:dyDescent="0.2">
      <c r="A43" s="2159">
        <v>110400</v>
      </c>
      <c r="B43" s="2160" t="s">
        <v>1985</v>
      </c>
      <c r="C43" s="2161">
        <v>60102</v>
      </c>
      <c r="D43" s="2161">
        <v>88404.961586999998</v>
      </c>
      <c r="E43" s="2161">
        <v>76968.65480080001</v>
      </c>
      <c r="F43" s="2161">
        <v>76694.190229262778</v>
      </c>
    </row>
    <row r="44" spans="1:6" s="2162" customFormat="1" x14ac:dyDescent="0.2">
      <c r="A44" s="2159">
        <v>151000</v>
      </c>
      <c r="B44" s="2160" t="s">
        <v>896</v>
      </c>
      <c r="C44" s="2161">
        <v>58075</v>
      </c>
      <c r="D44" s="2161">
        <v>74284</v>
      </c>
      <c r="E44" s="2161">
        <v>24465.74569969</v>
      </c>
      <c r="F44" s="2161">
        <v>23803.407489661135</v>
      </c>
    </row>
    <row r="45" spans="1:6" s="2162" customFormat="1" ht="20.399999999999999" x14ac:dyDescent="0.2">
      <c r="A45" s="2159">
        <v>230800</v>
      </c>
      <c r="B45" s="2160" t="s">
        <v>1986</v>
      </c>
      <c r="C45" s="2161">
        <v>0</v>
      </c>
      <c r="D45" s="2161">
        <v>59074.190999999999</v>
      </c>
      <c r="E45" s="2161">
        <v>59074.190999999999</v>
      </c>
      <c r="F45" s="2161">
        <v>8.8694148599999996E-5</v>
      </c>
    </row>
    <row r="46" spans="1:6" s="2162" customFormat="1" x14ac:dyDescent="0.2">
      <c r="A46" s="2159">
        <v>230900</v>
      </c>
      <c r="B46" s="2160" t="s">
        <v>1987</v>
      </c>
      <c r="C46" s="2161">
        <v>0</v>
      </c>
      <c r="D46" s="2161">
        <v>46872.21</v>
      </c>
      <c r="E46" s="2161">
        <v>46872.21</v>
      </c>
      <c r="F46" s="2161">
        <v>3.4273049999999999E-5</v>
      </c>
    </row>
    <row r="47" spans="1:6" s="2162" customFormat="1" ht="20.399999999999999" x14ac:dyDescent="0.2">
      <c r="A47" s="2159">
        <v>290400</v>
      </c>
      <c r="B47" s="2160" t="s">
        <v>1988</v>
      </c>
      <c r="C47" s="2161">
        <v>38846</v>
      </c>
      <c r="D47" s="2161">
        <v>39375</v>
      </c>
      <c r="E47" s="2161"/>
      <c r="F47" s="2161"/>
    </row>
    <row r="48" spans="1:6" s="2162" customFormat="1" ht="20.399999999999999" x14ac:dyDescent="0.2">
      <c r="A48" s="2159">
        <v>151600</v>
      </c>
      <c r="B48" s="2160" t="s">
        <v>1989</v>
      </c>
      <c r="C48" s="2161">
        <v>38059</v>
      </c>
      <c r="D48" s="2161">
        <v>37667</v>
      </c>
      <c r="E48" s="2161">
        <v>12088.360812530003</v>
      </c>
      <c r="F48" s="2161">
        <v>12269.326978160272</v>
      </c>
    </row>
    <row r="49" spans="1:6" s="2162" customFormat="1" x14ac:dyDescent="0.2">
      <c r="A49" s="2159">
        <v>130900</v>
      </c>
      <c r="B49" s="2160" t="s">
        <v>1990</v>
      </c>
      <c r="C49" s="2161">
        <v>35169</v>
      </c>
      <c r="D49" s="2161">
        <v>46141.599999999999</v>
      </c>
      <c r="E49" s="2161">
        <f>4105486152.33/1000000</f>
        <v>4105.4861523299996</v>
      </c>
      <c r="F49" s="2161">
        <f>+-511121820.519999/1000000</f>
        <v>-511.12182051999901</v>
      </c>
    </row>
    <row r="50" spans="1:6" s="2162" customFormat="1" ht="20.399999999999999" x14ac:dyDescent="0.2">
      <c r="A50" s="2159">
        <v>350400</v>
      </c>
      <c r="B50" s="2160" t="s">
        <v>1991</v>
      </c>
      <c r="C50" s="2161">
        <v>29549.414000000001</v>
      </c>
      <c r="D50" s="2161">
        <v>30087.817744</v>
      </c>
      <c r="E50" s="2161">
        <v>52770.3</v>
      </c>
      <c r="F50" s="2161">
        <v>32000</v>
      </c>
    </row>
    <row r="51" spans="1:6" s="2162" customFormat="1" ht="20.399999999999999" x14ac:dyDescent="0.2">
      <c r="A51" s="2159">
        <v>223400</v>
      </c>
      <c r="B51" s="2160" t="s">
        <v>1236</v>
      </c>
      <c r="C51" s="2161">
        <v>27433.185022999998</v>
      </c>
      <c r="D51" s="2161">
        <v>36333.99</v>
      </c>
      <c r="E51" s="2161">
        <v>21232.911226</v>
      </c>
      <c r="F51" s="2161">
        <v>17098.677266999999</v>
      </c>
    </row>
    <row r="52" spans="1:6" s="2162" customFormat="1" ht="20.399999999999999" x14ac:dyDescent="0.2">
      <c r="A52" s="2159">
        <v>260200</v>
      </c>
      <c r="B52" s="2160" t="s">
        <v>1992</v>
      </c>
      <c r="C52" s="2161">
        <v>19573</v>
      </c>
      <c r="D52" s="2161">
        <v>22276</v>
      </c>
      <c r="E52" s="2161">
        <v>8975</v>
      </c>
      <c r="F52" s="2161">
        <v>2149</v>
      </c>
    </row>
    <row r="53" spans="1:6" s="2162" customFormat="1" ht="20.399999999999999" x14ac:dyDescent="0.2">
      <c r="A53" s="2159">
        <v>224100</v>
      </c>
      <c r="B53" s="2160" t="s">
        <v>1993</v>
      </c>
      <c r="C53" s="2161">
        <v>18744.949132999998</v>
      </c>
      <c r="D53" s="2161">
        <v>32563.842000000001</v>
      </c>
      <c r="E53" s="2161">
        <v>5496.1901440000001</v>
      </c>
      <c r="F53" s="2161">
        <v>3204.9519420000001</v>
      </c>
    </row>
    <row r="54" spans="1:6" s="2162" customFormat="1" ht="20.399999999999999" x14ac:dyDescent="0.2">
      <c r="A54" s="2159">
        <v>131000</v>
      </c>
      <c r="B54" s="2160" t="s">
        <v>1994</v>
      </c>
      <c r="C54" s="2161">
        <v>4414992</v>
      </c>
      <c r="D54" s="2161">
        <v>48402</v>
      </c>
      <c r="E54" s="2161">
        <f>2715352081/1000000</f>
        <v>2715.352081</v>
      </c>
      <c r="F54" s="2161">
        <f>3670961949962.14/1000000</f>
        <v>3670961.9499621401</v>
      </c>
    </row>
    <row r="55" spans="1:6" s="2162" customFormat="1" x14ac:dyDescent="0.2">
      <c r="A55" s="2159">
        <v>403000</v>
      </c>
      <c r="B55" s="2160" t="s">
        <v>1995</v>
      </c>
      <c r="C55" s="2161">
        <v>719541</v>
      </c>
      <c r="D55" s="2161">
        <v>33622</v>
      </c>
      <c r="E55" s="2161">
        <f>13799690572.4545/1000000</f>
        <v>13799.690572454499</v>
      </c>
      <c r="F55" s="2161">
        <f>+-167255387138.426/1000000</f>
        <v>-167255.38713842598</v>
      </c>
    </row>
    <row r="56" spans="1:6" s="2162" customFormat="1" ht="20.399999999999999" x14ac:dyDescent="0.2">
      <c r="A56" s="2159">
        <v>280300</v>
      </c>
      <c r="B56" s="2160" t="s">
        <v>1996</v>
      </c>
      <c r="C56" s="2161">
        <v>14685</v>
      </c>
      <c r="D56" s="2161">
        <v>15944</v>
      </c>
      <c r="E56" s="2161">
        <v>5861</v>
      </c>
      <c r="F56" s="2161">
        <v>2166</v>
      </c>
    </row>
    <row r="57" spans="1:6" s="2162" customFormat="1" x14ac:dyDescent="0.2">
      <c r="A57" s="2159">
        <v>190300</v>
      </c>
      <c r="B57" s="2160" t="s">
        <v>1997</v>
      </c>
      <c r="C57" s="2161">
        <v>12885.256743</v>
      </c>
      <c r="D57" s="2161">
        <v>30290.222000000002</v>
      </c>
      <c r="E57" s="2161">
        <v>21642.180181380001</v>
      </c>
      <c r="F57" s="2161">
        <v>0</v>
      </c>
    </row>
    <row r="58" spans="1:6" s="2162" customFormat="1" x14ac:dyDescent="0.2">
      <c r="A58" s="2159">
        <v>330400</v>
      </c>
      <c r="B58" s="2160" t="s">
        <v>1998</v>
      </c>
      <c r="C58" s="2161">
        <v>10624.5</v>
      </c>
      <c r="D58" s="2161">
        <v>14450.753000000001</v>
      </c>
      <c r="E58" s="2161">
        <v>3513.1673820000001</v>
      </c>
      <c r="F58" s="2161">
        <v>2392.0998540000001</v>
      </c>
    </row>
    <row r="59" spans="1:6" s="2162" customFormat="1" ht="20.399999999999999" x14ac:dyDescent="0.2">
      <c r="A59" s="2159">
        <v>330500</v>
      </c>
      <c r="B59" s="2160" t="s">
        <v>1331</v>
      </c>
      <c r="C59" s="2161">
        <v>8549.5699449999993</v>
      </c>
      <c r="D59" s="2161">
        <v>5128.567</v>
      </c>
      <c r="E59" s="2161">
        <v>1995.4098739999999</v>
      </c>
      <c r="F59" s="2161">
        <v>1881.892478</v>
      </c>
    </row>
    <row r="60" spans="1:6" s="2162" customFormat="1" x14ac:dyDescent="0.2">
      <c r="A60" s="2159">
        <v>210300</v>
      </c>
      <c r="B60" s="2160" t="s">
        <v>1320</v>
      </c>
      <c r="C60" s="2161">
        <v>7947</v>
      </c>
      <c r="D60" s="2161">
        <v>9601.0268649999998</v>
      </c>
      <c r="E60" s="2161">
        <v>363</v>
      </c>
      <c r="F60" s="2161"/>
    </row>
    <row r="61" spans="1:6" s="2162" customFormat="1" ht="30.6" x14ac:dyDescent="0.2">
      <c r="A61" s="2159">
        <v>211000</v>
      </c>
      <c r="B61" s="2160" t="s">
        <v>1999</v>
      </c>
      <c r="C61" s="2161">
        <v>0</v>
      </c>
      <c r="D61" s="2161">
        <v>3740.0320000000002</v>
      </c>
      <c r="E61" s="2161">
        <v>3740.0320000000002</v>
      </c>
      <c r="F61" s="2161">
        <v>0</v>
      </c>
    </row>
    <row r="62" spans="1:6" s="2162" customFormat="1" ht="20.399999999999999" x14ac:dyDescent="0.2">
      <c r="A62" s="2159">
        <v>171500</v>
      </c>
      <c r="B62" s="2160" t="s">
        <v>2000</v>
      </c>
      <c r="C62" s="2161">
        <v>7954.1340700000001</v>
      </c>
      <c r="D62" s="2161">
        <v>8839.0830000000005</v>
      </c>
      <c r="E62" s="2161">
        <v>3457</v>
      </c>
      <c r="F62" s="2161">
        <v>3100</v>
      </c>
    </row>
    <row r="63" spans="1:6" s="2162" customFormat="1" ht="20.399999999999999" x14ac:dyDescent="0.2">
      <c r="A63" s="2159">
        <v>320200</v>
      </c>
      <c r="B63" s="2160" t="s">
        <v>2001</v>
      </c>
      <c r="C63" s="2161">
        <v>6718.2290000000003</v>
      </c>
      <c r="D63" s="2161">
        <v>4628.4549999999999</v>
      </c>
      <c r="E63" s="2161">
        <v>189.45</v>
      </c>
      <c r="F63" s="2161"/>
    </row>
    <row r="64" spans="1:6" s="2162" customFormat="1" ht="20.399999999999999" x14ac:dyDescent="0.2">
      <c r="A64" s="2159">
        <v>224200</v>
      </c>
      <c r="B64" s="2160" t="s">
        <v>2002</v>
      </c>
      <c r="C64" s="2161">
        <v>7057.0499589999999</v>
      </c>
      <c r="D64" s="2161">
        <v>5291.2</v>
      </c>
      <c r="E64" s="2161">
        <v>312.54073099999999</v>
      </c>
      <c r="F64" s="2161">
        <v>115.527833</v>
      </c>
    </row>
    <row r="65" spans="1:6" s="2162" customFormat="1" ht="20.399999999999999" x14ac:dyDescent="0.2">
      <c r="A65" s="2159">
        <v>191402</v>
      </c>
      <c r="B65" s="2160" t="s">
        <v>2003</v>
      </c>
      <c r="C65" s="2161">
        <v>5217.259</v>
      </c>
      <c r="D65" s="2161">
        <v>182294.54300000001</v>
      </c>
      <c r="E65" s="2161">
        <v>0</v>
      </c>
      <c r="F65" s="2161">
        <v>0</v>
      </c>
    </row>
    <row r="66" spans="1:6" s="2162" customFormat="1" x14ac:dyDescent="0.2">
      <c r="A66" s="2159">
        <v>171700</v>
      </c>
      <c r="B66" s="2160" t="s">
        <v>1220</v>
      </c>
      <c r="C66" s="2161">
        <v>5181.9157299999997</v>
      </c>
      <c r="D66" s="2161">
        <v>3200</v>
      </c>
      <c r="E66" s="2161">
        <v>0</v>
      </c>
      <c r="F66" s="2161">
        <v>0</v>
      </c>
    </row>
    <row r="67" spans="1:6" s="2162" customFormat="1" ht="20.399999999999999" x14ac:dyDescent="0.2">
      <c r="A67" s="2159">
        <v>223900</v>
      </c>
      <c r="B67" s="2160" t="s">
        <v>2004</v>
      </c>
      <c r="C67" s="2161">
        <v>4700.4557610000002</v>
      </c>
      <c r="D67" s="2161">
        <v>4377.549</v>
      </c>
      <c r="E67" s="2161">
        <v>3681.9194069999999</v>
      </c>
      <c r="F67" s="2161">
        <v>2169.3398699999998</v>
      </c>
    </row>
    <row r="68" spans="1:6" s="2162" customFormat="1" x14ac:dyDescent="0.2">
      <c r="A68" s="2159">
        <v>171800</v>
      </c>
      <c r="B68" s="2160" t="s">
        <v>2005</v>
      </c>
      <c r="C68" s="2161">
        <v>3165.1941120000001</v>
      </c>
      <c r="D68" s="2161">
        <v>4510.4639999999999</v>
      </c>
      <c r="E68" s="2161">
        <v>3275</v>
      </c>
      <c r="F68" s="2161">
        <v>2500</v>
      </c>
    </row>
    <row r="69" spans="1:6" s="2162" customFormat="1" x14ac:dyDescent="0.2">
      <c r="A69" s="2159">
        <v>330700</v>
      </c>
      <c r="B69" s="2160" t="s">
        <v>2006</v>
      </c>
      <c r="C69" s="2161">
        <v>3148.7669989999999</v>
      </c>
      <c r="D69" s="2161">
        <v>4408.0550000000003</v>
      </c>
      <c r="E69" s="2161">
        <v>15619.841103999999</v>
      </c>
      <c r="F69" s="2161">
        <v>14553.894774</v>
      </c>
    </row>
    <row r="70" spans="1:6" s="2162" customFormat="1" ht="20.399999999999999" x14ac:dyDescent="0.2">
      <c r="A70" s="2159">
        <v>150800</v>
      </c>
      <c r="B70" s="2160" t="s">
        <v>897</v>
      </c>
      <c r="C70" s="2161">
        <v>3000</v>
      </c>
      <c r="D70" s="2161">
        <v>3000</v>
      </c>
      <c r="E70" s="2161">
        <v>-952.78362478000008</v>
      </c>
      <c r="F70" s="2161">
        <v>24.414795400000145</v>
      </c>
    </row>
    <row r="71" spans="1:6" s="2162" customFormat="1" ht="20.399999999999999" x14ac:dyDescent="0.2">
      <c r="A71" s="2159">
        <v>290200</v>
      </c>
      <c r="B71" s="2160" t="s">
        <v>1005</v>
      </c>
      <c r="C71" s="2161">
        <v>2619</v>
      </c>
      <c r="D71" s="2161">
        <v>3189.0284649999999</v>
      </c>
      <c r="E71" s="2161">
        <v>315</v>
      </c>
      <c r="F71" s="2161">
        <v>0</v>
      </c>
    </row>
    <row r="72" spans="1:6" s="2162" customFormat="1" x14ac:dyDescent="0.2">
      <c r="A72" s="2159">
        <v>350500</v>
      </c>
      <c r="B72" s="2160" t="s">
        <v>2007</v>
      </c>
      <c r="C72" s="2161">
        <v>1834.2164600000001</v>
      </c>
      <c r="D72" s="2161">
        <v>2527.134</v>
      </c>
      <c r="E72" s="2161">
        <v>1001</v>
      </c>
      <c r="F72" s="2161">
        <v>950</v>
      </c>
    </row>
    <row r="73" spans="1:6" s="2162" customFormat="1" x14ac:dyDescent="0.2">
      <c r="A73" s="2159">
        <v>460400</v>
      </c>
      <c r="B73" s="2160" t="s">
        <v>2008</v>
      </c>
      <c r="C73" s="2161">
        <v>511</v>
      </c>
      <c r="D73" s="2161">
        <v>1166</v>
      </c>
      <c r="E73" s="2161">
        <v>308</v>
      </c>
      <c r="F73" s="2161">
        <v>255</v>
      </c>
    </row>
    <row r="74" spans="1:6" s="2162" customFormat="1" ht="20.399999999999999" x14ac:dyDescent="0.2">
      <c r="A74" s="2159">
        <v>223800</v>
      </c>
      <c r="B74" s="2160" t="s">
        <v>2009</v>
      </c>
      <c r="C74" s="2161">
        <v>1733.762853</v>
      </c>
      <c r="D74" s="2161">
        <v>820</v>
      </c>
      <c r="E74" s="2161">
        <v>408.14907599999998</v>
      </c>
      <c r="F74" s="2161">
        <v>384.14907599999998</v>
      </c>
    </row>
    <row r="75" spans="1:6" s="2162" customFormat="1" x14ac:dyDescent="0.2">
      <c r="A75" s="2159">
        <v>460300</v>
      </c>
      <c r="B75" s="2160" t="s">
        <v>2010</v>
      </c>
      <c r="C75" s="2161">
        <v>398</v>
      </c>
      <c r="D75" s="2161">
        <v>250</v>
      </c>
      <c r="E75" s="2161">
        <v>178</v>
      </c>
      <c r="F75" s="2161">
        <v>172</v>
      </c>
    </row>
    <row r="76" spans="1:6" s="2162" customFormat="1" ht="20.399999999999999" x14ac:dyDescent="0.2">
      <c r="A76" s="2159">
        <v>213000</v>
      </c>
      <c r="B76" s="2160" t="s">
        <v>1297</v>
      </c>
      <c r="C76" s="2161">
        <v>35856</v>
      </c>
      <c r="D76" s="2163">
        <v>0.91335599999999995</v>
      </c>
      <c r="E76" s="2161">
        <f>94689825/1000000</f>
        <v>94.689824999999999</v>
      </c>
      <c r="F76" s="2161">
        <f>+-37827391862/1000000</f>
        <v>-37827.391861999997</v>
      </c>
    </row>
    <row r="77" spans="1:6" ht="14.25" customHeight="1" x14ac:dyDescent="0.2">
      <c r="A77" s="2164" t="s">
        <v>2011</v>
      </c>
      <c r="B77" s="2164"/>
      <c r="C77" s="2165">
        <f>SUM(C4:C76)</f>
        <v>29611640.897180002</v>
      </c>
      <c r="D77" s="2165">
        <f>SUM(D4:D76)</f>
        <v>29804103.780612003</v>
      </c>
      <c r="E77" s="2165">
        <f t="shared" ref="E77" si="0">SUM(E4:E76)</f>
        <v>8508899.2791605797</v>
      </c>
      <c r="F77" s="2165">
        <f>SUM(F4:F76)</f>
        <v>9077186.7141629513</v>
      </c>
    </row>
    <row r="78" spans="1:6" x14ac:dyDescent="0.2">
      <c r="A78" s="2157" t="s">
        <v>1967</v>
      </c>
      <c r="B78" s="2148"/>
      <c r="C78" s="2166"/>
      <c r="D78" s="2166"/>
      <c r="E78" s="2167"/>
      <c r="F78" s="2167"/>
    </row>
    <row r="79" spans="1:6" x14ac:dyDescent="0.2">
      <c r="A79" s="2157" t="s">
        <v>166</v>
      </c>
      <c r="B79" s="2148"/>
      <c r="C79" s="2166"/>
      <c r="D79" s="2166"/>
      <c r="E79" s="2166"/>
      <c r="F79" s="2166"/>
    </row>
    <row r="80" spans="1:6" hidden="1" x14ac:dyDescent="0.2">
      <c r="C80" s="2168"/>
      <c r="D80" s="2168"/>
      <c r="E80" s="2169"/>
      <c r="F80" s="2169"/>
    </row>
    <row r="82" spans="4:4" s="2156" customFormat="1" hidden="1" x14ac:dyDescent="0.2">
      <c r="D82" s="2170"/>
    </row>
  </sheetData>
  <mergeCells count="2">
    <mergeCell ref="A2:F2"/>
    <mergeCell ref="A1:F1"/>
  </mergeCells>
  <printOptions horizontalCentered="1" verticalCentered="1"/>
  <pageMargins left="0.70866141732283472" right="0.70866141732283472" top="0.74803149606299213" bottom="0.74803149606299213" header="0.31496062992125984" footer="0.31496062992125984"/>
  <pageSetup fitToHeight="0" orientation="landscape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CD3B68-C0FC-40EA-8792-F25E46BFB9D8}">
  <dimension ref="A1:L16"/>
  <sheetViews>
    <sheetView showGridLines="0" workbookViewId="0"/>
  </sheetViews>
  <sheetFormatPr baseColWidth="10" defaultColWidth="0" defaultRowHeight="13.5" customHeight="1" zeroHeight="1" x14ac:dyDescent="0.25"/>
  <cols>
    <col min="1" max="1" width="4" style="1447" customWidth="1"/>
    <col min="2" max="2" width="53" style="1447" customWidth="1"/>
    <col min="3" max="3" width="11.33203125" style="1447" customWidth="1"/>
    <col min="4" max="4" width="9.33203125" style="1447" bestFit="1" customWidth="1"/>
    <col min="5" max="5" width="16.33203125" style="1447" customWidth="1"/>
    <col min="6" max="6" width="12" style="1447" customWidth="1"/>
    <col min="7" max="7" width="21" style="1447" customWidth="1"/>
    <col min="8" max="8" width="11.109375" style="1447" customWidth="1"/>
    <col min="9" max="9" width="11.109375" style="1447" hidden="1" customWidth="1"/>
    <col min="10" max="10" width="9.33203125" style="1447" hidden="1" customWidth="1"/>
    <col min="11" max="12" width="12.44140625" style="1447" hidden="1" customWidth="1"/>
    <col min="13" max="16384" width="11.44140625" style="1447" hidden="1"/>
  </cols>
  <sheetData>
    <row r="1" spans="2:7" ht="10.8" x14ac:dyDescent="0.25">
      <c r="B1" s="2458" t="s">
        <v>1544</v>
      </c>
      <c r="C1" s="2458"/>
      <c r="D1" s="2458"/>
      <c r="E1" s="2458"/>
      <c r="F1" s="2458"/>
    </row>
    <row r="2" spans="2:7" ht="10.8" x14ac:dyDescent="0.25">
      <c r="B2" s="2459" t="s">
        <v>1</v>
      </c>
      <c r="C2" s="2459"/>
      <c r="D2" s="2459"/>
      <c r="E2" s="2459"/>
      <c r="F2" s="2459"/>
      <c r="G2" s="1448"/>
    </row>
    <row r="3" spans="2:7" ht="20.399999999999999" x14ac:dyDescent="0.25">
      <c r="B3" s="2460" t="s">
        <v>0</v>
      </c>
      <c r="C3" s="2461">
        <v>2025</v>
      </c>
      <c r="D3" s="2462" t="s">
        <v>1417</v>
      </c>
      <c r="E3" s="1450" t="s">
        <v>1545</v>
      </c>
      <c r="F3" s="1451" t="s">
        <v>1165</v>
      </c>
    </row>
    <row r="4" spans="2:7" ht="10.8" x14ac:dyDescent="0.25">
      <c r="B4" s="2460"/>
      <c r="C4" s="2461"/>
      <c r="D4" s="2462"/>
      <c r="E4" s="1450" t="s">
        <v>1546</v>
      </c>
      <c r="F4" s="1452" t="s">
        <v>1547</v>
      </c>
    </row>
    <row r="5" spans="2:7" ht="10.8" x14ac:dyDescent="0.25">
      <c r="B5" s="1453"/>
      <c r="C5" s="1454" t="s">
        <v>9</v>
      </c>
      <c r="D5" s="1455" t="s">
        <v>10</v>
      </c>
      <c r="E5" s="1456" t="s">
        <v>1548</v>
      </c>
      <c r="F5" s="1452" t="s">
        <v>1549</v>
      </c>
    </row>
    <row r="6" spans="2:7" ht="10.8" x14ac:dyDescent="0.25">
      <c r="B6" s="1457" t="s">
        <v>1550</v>
      </c>
      <c r="C6" s="1458">
        <v>80284.015623914995</v>
      </c>
      <c r="D6" s="1459">
        <v>89757.130019228003</v>
      </c>
      <c r="E6" s="1458">
        <v>9473.1143953130086</v>
      </c>
      <c r="F6" s="1460">
        <v>11.799502455992194</v>
      </c>
    </row>
    <row r="7" spans="2:7" ht="10.8" x14ac:dyDescent="0.25">
      <c r="B7" s="1457" t="s">
        <v>1551</v>
      </c>
      <c r="C7" s="1458">
        <v>2474.1727225089999</v>
      </c>
      <c r="D7" s="1459">
        <v>3044.2596569269999</v>
      </c>
      <c r="E7" s="1461">
        <v>570.08693441800006</v>
      </c>
      <c r="F7" s="1460">
        <v>23.041517240554189</v>
      </c>
    </row>
    <row r="8" spans="2:7" ht="10.8" x14ac:dyDescent="0.25">
      <c r="B8" s="1457" t="s">
        <v>1552</v>
      </c>
      <c r="C8" s="1458">
        <v>-774.00571886200009</v>
      </c>
      <c r="D8" s="1459">
        <v>0</v>
      </c>
      <c r="E8" s="1462">
        <v>774.00571886200009</v>
      </c>
      <c r="F8" s="1463" t="s">
        <v>1553</v>
      </c>
    </row>
    <row r="9" spans="2:7" ht="10.8" x14ac:dyDescent="0.25">
      <c r="B9" s="1457" t="s">
        <v>1554</v>
      </c>
      <c r="C9" s="1464">
        <v>0</v>
      </c>
      <c r="D9" s="1465">
        <v>-4448.8835058350005</v>
      </c>
      <c r="E9" s="1461">
        <v>-4448.8835058350005</v>
      </c>
      <c r="F9" s="1463" t="s">
        <v>1553</v>
      </c>
    </row>
    <row r="10" spans="2:7" ht="10.8" x14ac:dyDescent="0.25">
      <c r="B10" s="1466" t="s">
        <v>1555</v>
      </c>
      <c r="C10" s="1466">
        <v>81984.182627561997</v>
      </c>
      <c r="D10" s="1467">
        <v>88352.506170320004</v>
      </c>
      <c r="E10" s="1466">
        <v>6368.3235427580075</v>
      </c>
      <c r="F10" s="1468">
        <v>7.7677465806886836</v>
      </c>
    </row>
    <row r="11" spans="2:7" ht="12.6" customHeight="1" x14ac:dyDescent="0.25">
      <c r="B11" s="2457" t="s">
        <v>1556</v>
      </c>
      <c r="C11" s="2457"/>
      <c r="D11" s="2457"/>
      <c r="E11" s="2457"/>
      <c r="F11" s="2457"/>
    </row>
    <row r="12" spans="2:7" ht="12.6" customHeight="1" x14ac:dyDescent="0.25">
      <c r="B12" s="2455" t="s">
        <v>1557</v>
      </c>
      <c r="C12" s="2455"/>
      <c r="D12" s="2455"/>
      <c r="E12" s="2455"/>
      <c r="F12" s="2455"/>
    </row>
    <row r="13" spans="2:7" ht="12.6" customHeight="1" x14ac:dyDescent="0.25">
      <c r="B13" s="2456" t="s">
        <v>1558</v>
      </c>
      <c r="C13" s="2456"/>
      <c r="D13" s="2456"/>
      <c r="E13" s="2456"/>
      <c r="F13" s="2456"/>
    </row>
    <row r="14" spans="2:7" ht="18.75" customHeight="1" x14ac:dyDescent="0.25">
      <c r="B14" s="2456" t="s">
        <v>1559</v>
      </c>
      <c r="C14" s="2456"/>
      <c r="D14" s="2456"/>
      <c r="E14" s="2456"/>
      <c r="F14" s="2456"/>
    </row>
    <row r="15" spans="2:7" ht="12.6" customHeight="1" x14ac:dyDescent="0.25">
      <c r="B15" s="2457" t="s">
        <v>1531</v>
      </c>
      <c r="C15" s="2457"/>
      <c r="D15" s="2457"/>
      <c r="E15" s="2457"/>
      <c r="F15" s="2457"/>
    </row>
    <row r="16" spans="2:7" ht="10.8" hidden="1" x14ac:dyDescent="0.25"/>
  </sheetData>
  <mergeCells count="10">
    <mergeCell ref="B12:F12"/>
    <mergeCell ref="B13:F13"/>
    <mergeCell ref="B14:F14"/>
    <mergeCell ref="B15:F15"/>
    <mergeCell ref="B1:F1"/>
    <mergeCell ref="B2:F2"/>
    <mergeCell ref="B3:B4"/>
    <mergeCell ref="C3:C4"/>
    <mergeCell ref="D3:D4"/>
    <mergeCell ref="B11:F11"/>
  </mergeCells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4B7341-E9A4-4059-89CD-D69BFB9948F3}">
  <sheetPr codeName="Hoja2">
    <tabColor rgb="FF002060"/>
  </sheetPr>
  <dimension ref="A1:R62"/>
  <sheetViews>
    <sheetView showGridLines="0" workbookViewId="0"/>
  </sheetViews>
  <sheetFormatPr baseColWidth="10" defaultColWidth="0" defaultRowHeight="16.2" zeroHeight="1" x14ac:dyDescent="0.3"/>
  <cols>
    <col min="1" max="17" width="11.44140625" style="255" customWidth="1"/>
    <col min="18" max="18" width="7.33203125" style="255" customWidth="1"/>
    <col min="19" max="16384" width="11.44140625" style="255" hidden="1"/>
  </cols>
  <sheetData>
    <row r="1" spans="1:18" s="116" customFormat="1" x14ac:dyDescent="0.3">
      <c r="A1" s="254"/>
      <c r="B1" s="254"/>
      <c r="C1" s="254"/>
      <c r="D1" s="254"/>
      <c r="E1" s="254"/>
      <c r="F1" s="254"/>
      <c r="G1" s="254"/>
      <c r="H1" s="254"/>
      <c r="I1" s="254"/>
      <c r="J1" s="254"/>
      <c r="K1" s="254"/>
      <c r="L1" s="254"/>
      <c r="M1" s="254"/>
      <c r="N1" s="254"/>
      <c r="O1" s="254"/>
      <c r="P1" s="254"/>
      <c r="Q1" s="254"/>
      <c r="R1" s="254"/>
    </row>
    <row r="2" spans="1:18" s="80" customFormat="1" x14ac:dyDescent="0.3"/>
    <row r="3" spans="1:18" s="80" customFormat="1" x14ac:dyDescent="0.3"/>
    <row r="4" spans="1:18" s="80" customFormat="1" x14ac:dyDescent="0.3"/>
    <row r="5" spans="1:18" s="80" customFormat="1" x14ac:dyDescent="0.3"/>
    <row r="6" spans="1:18" s="80" customFormat="1" x14ac:dyDescent="0.3"/>
    <row r="7" spans="1:18" s="80" customFormat="1" x14ac:dyDescent="0.3"/>
    <row r="8" spans="1:18" s="80" customFormat="1" x14ac:dyDescent="0.3"/>
    <row r="9" spans="1:18" s="80" customFormat="1" x14ac:dyDescent="0.3">
      <c r="E9" s="2395" t="s">
        <v>4</v>
      </c>
      <c r="F9" s="2395"/>
      <c r="G9" s="2395"/>
      <c r="H9" s="2395"/>
      <c r="I9" s="2395"/>
      <c r="J9" s="2395"/>
      <c r="K9" s="2395"/>
      <c r="L9" s="2395"/>
      <c r="M9" s="2395"/>
      <c r="N9" s="2395"/>
    </row>
    <row r="10" spans="1:18" s="80" customFormat="1" x14ac:dyDescent="0.3">
      <c r="E10" s="2395"/>
      <c r="F10" s="2395"/>
      <c r="G10" s="2395"/>
      <c r="H10" s="2395"/>
      <c r="I10" s="2395"/>
      <c r="J10" s="2395"/>
      <c r="K10" s="2395"/>
      <c r="L10" s="2395"/>
      <c r="M10" s="2395"/>
      <c r="N10" s="2395"/>
      <c r="O10" s="11"/>
    </row>
    <row r="11" spans="1:18" s="80" customFormat="1" x14ac:dyDescent="0.3">
      <c r="E11" s="2395"/>
      <c r="F11" s="2395"/>
      <c r="G11" s="2395"/>
      <c r="H11" s="2395"/>
      <c r="I11" s="2395"/>
      <c r="J11" s="2395"/>
      <c r="K11" s="2395"/>
      <c r="L11" s="2395"/>
      <c r="M11" s="2395"/>
      <c r="N11" s="2395"/>
    </row>
    <row r="12" spans="1:18" s="80" customFormat="1" x14ac:dyDescent="0.3">
      <c r="E12" s="2395"/>
      <c r="F12" s="2395"/>
      <c r="G12" s="2395"/>
      <c r="H12" s="2395"/>
      <c r="I12" s="2395"/>
      <c r="J12" s="2395"/>
      <c r="K12" s="2395"/>
      <c r="L12" s="2395"/>
      <c r="M12" s="2395"/>
      <c r="N12" s="2395"/>
    </row>
    <row r="13" spans="1:18" s="80" customFormat="1" ht="16.8" x14ac:dyDescent="0.3">
      <c r="A13" s="3"/>
      <c r="B13" s="3"/>
      <c r="C13" s="3"/>
      <c r="D13" s="3"/>
      <c r="E13" s="3"/>
      <c r="F13" s="3"/>
      <c r="G13" s="3"/>
      <c r="H13" s="3"/>
      <c r="I13" s="3"/>
      <c r="J13" s="3"/>
      <c r="K13" s="3"/>
      <c r="L13" s="3"/>
      <c r="M13" s="3"/>
      <c r="N13" s="3"/>
      <c r="O13" s="3"/>
      <c r="P13" s="3"/>
    </row>
    <row r="14" spans="1:18" s="80" customFormat="1" ht="17.25" customHeight="1" x14ac:dyDescent="0.3">
      <c r="A14" s="2394" t="s">
        <v>1609</v>
      </c>
      <c r="B14" s="2394"/>
      <c r="C14" s="2394"/>
      <c r="D14" s="2394"/>
      <c r="E14" s="2394"/>
      <c r="F14" s="2394"/>
      <c r="G14" s="2394"/>
      <c r="H14" s="2394"/>
      <c r="I14" s="2394"/>
      <c r="J14" s="2394"/>
      <c r="K14" s="2394"/>
      <c r="L14" s="2394"/>
      <c r="M14" s="2394"/>
      <c r="N14" s="2394"/>
      <c r="O14" s="2394"/>
      <c r="P14" s="2394"/>
    </row>
    <row r="15" spans="1:18" s="80" customFormat="1" ht="16.8" x14ac:dyDescent="0.3">
      <c r="A15" s="2394"/>
      <c r="B15" s="2394"/>
      <c r="C15" s="2394"/>
      <c r="D15" s="2394"/>
      <c r="E15" s="2394"/>
      <c r="F15" s="2394"/>
      <c r="G15" s="2394"/>
      <c r="H15" s="2394"/>
      <c r="I15" s="2394"/>
      <c r="J15" s="2394"/>
      <c r="K15" s="2394"/>
      <c r="L15" s="2394"/>
      <c r="M15" s="2394"/>
      <c r="N15" s="2394"/>
      <c r="O15" s="2394"/>
      <c r="P15" s="2394"/>
    </row>
    <row r="16" spans="1:18" s="80" customFormat="1" ht="17.25" customHeight="1" x14ac:dyDescent="0.3">
      <c r="A16" s="2394" t="s">
        <v>1610</v>
      </c>
      <c r="B16" s="2394"/>
      <c r="C16" s="2394"/>
      <c r="D16" s="2394"/>
      <c r="E16" s="2394"/>
      <c r="F16" s="2394"/>
      <c r="G16" s="2394"/>
      <c r="H16" s="2394"/>
      <c r="I16" s="2394"/>
      <c r="J16" s="2394"/>
      <c r="K16" s="2394"/>
      <c r="L16" s="2394"/>
      <c r="M16" s="2394"/>
      <c r="N16" s="2394"/>
      <c r="O16" s="2394"/>
      <c r="P16" s="2394"/>
    </row>
    <row r="17" spans="1:16" s="80" customFormat="1" ht="16.8" x14ac:dyDescent="0.3">
      <c r="A17" s="2394"/>
      <c r="B17" s="2394"/>
      <c r="C17" s="2394"/>
      <c r="D17" s="2394"/>
      <c r="E17" s="2394"/>
      <c r="F17" s="2394"/>
      <c r="G17" s="2394"/>
      <c r="H17" s="2394"/>
      <c r="I17" s="2394"/>
      <c r="J17" s="2394"/>
      <c r="K17" s="2394"/>
      <c r="L17" s="2394"/>
      <c r="M17" s="2394"/>
      <c r="N17" s="2394"/>
      <c r="O17" s="2394"/>
      <c r="P17" s="2394"/>
    </row>
    <row r="18" spans="1:16" s="80" customFormat="1" ht="17.25" customHeight="1" x14ac:dyDescent="0.3">
      <c r="A18" s="2394" t="s">
        <v>1611</v>
      </c>
      <c r="B18" s="2394"/>
      <c r="C18" s="2394"/>
      <c r="D18" s="2394"/>
      <c r="E18" s="2394"/>
      <c r="F18" s="2394"/>
      <c r="G18" s="2394"/>
      <c r="H18" s="2394"/>
      <c r="I18" s="2394"/>
      <c r="J18" s="2394"/>
      <c r="K18" s="2394"/>
      <c r="L18" s="2394"/>
      <c r="M18" s="2394"/>
      <c r="N18" s="2394"/>
      <c r="O18" s="2394"/>
      <c r="P18" s="2394"/>
    </row>
    <row r="19" spans="1:16" s="80" customFormat="1" ht="16.8" x14ac:dyDescent="0.3">
      <c r="A19" s="2394"/>
      <c r="B19" s="2394"/>
      <c r="C19" s="2394"/>
      <c r="D19" s="2394"/>
      <c r="E19" s="2394"/>
      <c r="F19" s="2394"/>
      <c r="G19" s="2394"/>
      <c r="H19" s="2394"/>
      <c r="I19" s="2394"/>
      <c r="J19" s="2394"/>
      <c r="K19" s="2394"/>
      <c r="L19" s="2394"/>
      <c r="M19" s="2394"/>
      <c r="N19" s="2394"/>
      <c r="O19" s="2394"/>
      <c r="P19" s="2394"/>
    </row>
    <row r="20" spans="1:16" s="80" customFormat="1" ht="17.25" customHeight="1" x14ac:dyDescent="0.3">
      <c r="A20" s="2394" t="s">
        <v>1612</v>
      </c>
      <c r="B20" s="2394"/>
      <c r="C20" s="2394"/>
      <c r="D20" s="2394"/>
      <c r="E20" s="2394"/>
      <c r="F20" s="2394"/>
      <c r="G20" s="2394"/>
      <c r="H20" s="2394"/>
      <c r="I20" s="2394"/>
      <c r="J20" s="2394"/>
      <c r="K20" s="2394"/>
      <c r="L20" s="2394"/>
      <c r="M20" s="2394"/>
      <c r="N20" s="2394"/>
      <c r="O20" s="2394"/>
      <c r="P20" s="2394"/>
    </row>
    <row r="21" spans="1:16" s="80" customFormat="1" ht="16.8" x14ac:dyDescent="0.3">
      <c r="A21" s="2394"/>
      <c r="B21" s="2394"/>
      <c r="C21" s="2394"/>
      <c r="D21" s="2394"/>
      <c r="E21" s="2394"/>
      <c r="F21" s="2394"/>
      <c r="G21" s="2394"/>
      <c r="H21" s="2394"/>
      <c r="I21" s="2394"/>
      <c r="J21" s="2394"/>
      <c r="K21" s="2394"/>
      <c r="L21" s="2394"/>
      <c r="M21" s="2394"/>
      <c r="N21" s="2394"/>
      <c r="O21" s="2394"/>
      <c r="P21" s="2394"/>
    </row>
    <row r="22" spans="1:16" s="80" customFormat="1" ht="16.8" x14ac:dyDescent="0.3">
      <c r="A22" s="2394" t="s">
        <v>1613</v>
      </c>
      <c r="B22" s="2394"/>
      <c r="C22" s="2394"/>
      <c r="D22" s="2394"/>
      <c r="E22" s="2394"/>
      <c r="F22" s="2394"/>
      <c r="G22" s="2394"/>
      <c r="H22" s="2394"/>
      <c r="I22" s="2394"/>
      <c r="J22" s="2394"/>
      <c r="K22" s="2394"/>
      <c r="L22" s="2394"/>
      <c r="M22" s="2394"/>
      <c r="N22" s="2394"/>
      <c r="O22" s="2394"/>
      <c r="P22" s="2394"/>
    </row>
    <row r="23" spans="1:16" s="80" customFormat="1" ht="16.8" x14ac:dyDescent="0.3">
      <c r="A23" s="2394"/>
      <c r="B23" s="2394"/>
      <c r="C23" s="2394"/>
      <c r="D23" s="2394"/>
      <c r="E23" s="2394"/>
      <c r="F23" s="2394"/>
      <c r="G23" s="2394"/>
      <c r="H23" s="2394"/>
      <c r="I23" s="2394"/>
      <c r="J23" s="2394"/>
      <c r="K23" s="2394"/>
      <c r="L23" s="2394"/>
      <c r="M23" s="2394"/>
      <c r="N23" s="2394"/>
      <c r="O23" s="2394"/>
      <c r="P23" s="2394"/>
    </row>
    <row r="24" spans="1:16" s="80" customFormat="1" ht="16.8" x14ac:dyDescent="0.3">
      <c r="A24" s="2394" t="s">
        <v>1614</v>
      </c>
      <c r="B24" s="2394"/>
      <c r="C24" s="2394"/>
      <c r="D24" s="2394"/>
      <c r="E24" s="2394"/>
      <c r="F24" s="2394"/>
      <c r="G24" s="2394"/>
      <c r="H24" s="2394"/>
      <c r="I24" s="2394"/>
      <c r="J24" s="2394"/>
      <c r="K24" s="2394"/>
      <c r="L24" s="2394"/>
      <c r="M24" s="2394"/>
      <c r="N24" s="2394"/>
      <c r="O24" s="2394"/>
      <c r="P24" s="2394"/>
    </row>
    <row r="25" spans="1:16" s="80" customFormat="1" ht="16.8" x14ac:dyDescent="0.3">
      <c r="A25" s="2394"/>
      <c r="B25" s="2394"/>
      <c r="C25" s="2394"/>
      <c r="D25" s="2394"/>
      <c r="E25" s="2394"/>
      <c r="F25" s="2394"/>
      <c r="G25" s="2394"/>
      <c r="H25" s="2394"/>
      <c r="I25" s="2394"/>
      <c r="J25" s="2394"/>
      <c r="K25" s="2394"/>
      <c r="L25" s="2394"/>
      <c r="M25" s="2394"/>
      <c r="N25" s="2394"/>
      <c r="O25" s="2394"/>
      <c r="P25" s="2394"/>
    </row>
    <row r="26" spans="1:16" s="80" customFormat="1" ht="16.8" x14ac:dyDescent="0.3">
      <c r="A26" s="2394" t="s">
        <v>1626</v>
      </c>
      <c r="B26" s="2394"/>
      <c r="C26" s="2394"/>
      <c r="D26" s="2394"/>
      <c r="E26" s="2394"/>
      <c r="F26" s="2394"/>
      <c r="G26" s="2394"/>
      <c r="H26" s="2394"/>
      <c r="I26" s="2394"/>
      <c r="J26" s="2394"/>
      <c r="K26" s="2394"/>
      <c r="L26" s="2394"/>
      <c r="M26" s="2394"/>
      <c r="N26" s="2394"/>
      <c r="O26" s="2394"/>
      <c r="P26" s="2394"/>
    </row>
    <row r="27" spans="1:16" s="80" customFormat="1" ht="16.8" x14ac:dyDescent="0.3">
      <c r="A27" s="2394"/>
      <c r="B27" s="2394"/>
      <c r="C27" s="2394"/>
      <c r="D27" s="2394"/>
      <c r="E27" s="2394"/>
      <c r="F27" s="2394"/>
      <c r="G27" s="2394"/>
      <c r="H27" s="2394"/>
      <c r="I27" s="2394"/>
      <c r="J27" s="2394"/>
      <c r="K27" s="2394"/>
      <c r="L27" s="2394"/>
      <c r="M27" s="2394"/>
      <c r="N27" s="2394"/>
      <c r="O27" s="2394"/>
      <c r="P27" s="2394"/>
    </row>
    <row r="28" spans="1:16" s="80" customFormat="1" ht="16.8" x14ac:dyDescent="0.3">
      <c r="A28" s="2394" t="s">
        <v>1684</v>
      </c>
      <c r="B28" s="2394"/>
      <c r="C28" s="2394"/>
      <c r="D28" s="2394"/>
      <c r="E28" s="2394"/>
      <c r="F28" s="2394"/>
      <c r="G28" s="2394"/>
      <c r="H28" s="2394"/>
      <c r="I28" s="2394"/>
      <c r="J28" s="2394"/>
      <c r="K28" s="2394"/>
      <c r="L28" s="2394"/>
      <c r="M28" s="2394"/>
      <c r="N28" s="2394"/>
      <c r="O28" s="2394"/>
      <c r="P28" s="2394"/>
    </row>
    <row r="29" spans="1:16" s="80" customFormat="1" ht="16.8" x14ac:dyDescent="0.3">
      <c r="A29" s="2394"/>
      <c r="B29" s="2394"/>
      <c r="C29" s="2394"/>
      <c r="D29" s="2394"/>
      <c r="E29" s="2394"/>
      <c r="F29" s="2394"/>
      <c r="G29" s="2394"/>
      <c r="H29" s="2394"/>
      <c r="I29" s="2394"/>
      <c r="J29" s="2394"/>
      <c r="K29" s="2394"/>
      <c r="L29" s="2394"/>
      <c r="M29" s="2394"/>
      <c r="N29" s="2394"/>
      <c r="O29" s="2394"/>
      <c r="P29" s="2394"/>
    </row>
    <row r="30" spans="1:16" s="80" customFormat="1" ht="16.8" x14ac:dyDescent="0.3">
      <c r="A30" s="2394" t="s">
        <v>1685</v>
      </c>
      <c r="B30" s="2394"/>
      <c r="C30" s="2394"/>
      <c r="D30" s="2394"/>
      <c r="E30" s="2394"/>
      <c r="F30" s="2394"/>
      <c r="G30" s="2394"/>
      <c r="H30" s="2394"/>
      <c r="I30" s="2394"/>
      <c r="J30" s="2394"/>
      <c r="K30" s="2394"/>
      <c r="L30" s="2394"/>
      <c r="M30" s="2394"/>
      <c r="N30" s="2394"/>
      <c r="O30" s="2394"/>
      <c r="P30" s="2394"/>
    </row>
    <row r="31" spans="1:16" s="80" customFormat="1" ht="16.8" x14ac:dyDescent="0.3">
      <c r="A31" s="2394"/>
      <c r="B31" s="2394"/>
      <c r="C31" s="2394"/>
      <c r="D31" s="2394"/>
      <c r="E31" s="2394"/>
      <c r="F31" s="2394"/>
      <c r="G31" s="2394"/>
      <c r="H31" s="2394"/>
      <c r="I31" s="2394"/>
      <c r="J31" s="2394"/>
      <c r="K31" s="2394"/>
      <c r="L31" s="2394"/>
      <c r="M31" s="2394"/>
      <c r="N31" s="2394"/>
      <c r="O31" s="2394"/>
      <c r="P31" s="2394"/>
    </row>
    <row r="32" spans="1:16" s="80" customFormat="1" ht="16.8" x14ac:dyDescent="0.3">
      <c r="A32" s="2394" t="s">
        <v>1686</v>
      </c>
      <c r="B32" s="2394"/>
      <c r="C32" s="2394"/>
      <c r="D32" s="2394"/>
      <c r="E32" s="2394"/>
      <c r="F32" s="2394"/>
      <c r="G32" s="2394"/>
      <c r="H32" s="2394"/>
      <c r="I32" s="2394"/>
      <c r="J32" s="2394"/>
      <c r="K32" s="2394"/>
      <c r="L32" s="2394"/>
      <c r="M32" s="2394"/>
      <c r="N32" s="2394"/>
      <c r="O32" s="2394"/>
      <c r="P32" s="2394"/>
    </row>
    <row r="33" spans="1:16" s="80" customFormat="1" ht="16.8" x14ac:dyDescent="0.3">
      <c r="A33" s="2394"/>
      <c r="B33" s="2394"/>
      <c r="C33" s="2394"/>
      <c r="D33" s="2394"/>
      <c r="E33" s="2394"/>
      <c r="F33" s="2394"/>
      <c r="G33" s="2394"/>
      <c r="H33" s="2394"/>
      <c r="I33" s="2394"/>
      <c r="J33" s="2394"/>
      <c r="K33" s="2394"/>
      <c r="L33" s="2394"/>
      <c r="M33" s="2394"/>
      <c r="N33" s="2394"/>
      <c r="O33" s="2394"/>
      <c r="P33" s="2394"/>
    </row>
    <row r="34" spans="1:16" s="80" customFormat="1" ht="16.8" x14ac:dyDescent="0.3">
      <c r="A34" s="2394" t="s">
        <v>1688</v>
      </c>
      <c r="B34" s="2394"/>
      <c r="C34" s="2394"/>
      <c r="D34" s="2394"/>
      <c r="E34" s="2394"/>
      <c r="F34" s="2394"/>
      <c r="G34" s="2394"/>
      <c r="H34" s="2394"/>
      <c r="I34" s="2394"/>
      <c r="J34" s="2394"/>
      <c r="K34" s="2394"/>
      <c r="L34" s="2394"/>
      <c r="M34" s="2394"/>
      <c r="N34" s="2394"/>
      <c r="O34" s="2394"/>
      <c r="P34" s="2394"/>
    </row>
    <row r="35" spans="1:16" s="80" customFormat="1" ht="16.8" x14ac:dyDescent="0.3">
      <c r="A35" s="2394"/>
      <c r="B35" s="2394"/>
      <c r="C35" s="2394"/>
      <c r="D35" s="2394"/>
      <c r="E35" s="2394"/>
      <c r="F35" s="2394"/>
      <c r="G35" s="2394"/>
      <c r="H35" s="2394"/>
      <c r="I35" s="2394"/>
      <c r="J35" s="2394"/>
      <c r="K35" s="2394"/>
      <c r="L35" s="2394"/>
      <c r="M35" s="2394"/>
      <c r="N35" s="2394"/>
      <c r="O35" s="2394"/>
      <c r="P35" s="2394"/>
    </row>
    <row r="36" spans="1:16" s="80" customFormat="1" ht="16.8" x14ac:dyDescent="0.3">
      <c r="A36" s="2394" t="s">
        <v>1615</v>
      </c>
      <c r="B36" s="2394"/>
      <c r="C36" s="2394"/>
      <c r="D36" s="2394"/>
      <c r="E36" s="2394"/>
      <c r="F36" s="2394"/>
      <c r="G36" s="2394"/>
      <c r="H36" s="2394"/>
      <c r="I36" s="2394"/>
      <c r="J36" s="2394"/>
      <c r="K36" s="2394"/>
      <c r="L36" s="2394"/>
      <c r="M36" s="2394"/>
      <c r="N36" s="2394"/>
      <c r="O36" s="2394"/>
      <c r="P36" s="2394"/>
    </row>
    <row r="37" spans="1:16" s="80" customFormat="1" ht="16.8" x14ac:dyDescent="0.3">
      <c r="A37" s="2394"/>
      <c r="B37" s="2394"/>
      <c r="C37" s="2394"/>
      <c r="D37" s="2394"/>
      <c r="E37" s="2394"/>
      <c r="F37" s="2394"/>
      <c r="G37" s="2394"/>
      <c r="H37" s="2394"/>
      <c r="I37" s="2394"/>
      <c r="J37" s="2394"/>
      <c r="K37" s="2394"/>
      <c r="L37" s="2394"/>
      <c r="M37" s="2394"/>
      <c r="N37" s="2394"/>
      <c r="O37" s="2394"/>
      <c r="P37" s="2394"/>
    </row>
    <row r="38" spans="1:16" s="80" customFormat="1" ht="16.8" x14ac:dyDescent="0.3">
      <c r="A38" s="2394" t="s">
        <v>1616</v>
      </c>
      <c r="B38" s="2394"/>
      <c r="C38" s="2394"/>
      <c r="D38" s="2394"/>
      <c r="E38" s="2394"/>
      <c r="F38" s="2394"/>
      <c r="G38" s="2394"/>
      <c r="H38" s="2394"/>
      <c r="I38" s="2394"/>
      <c r="J38" s="2394"/>
      <c r="K38" s="2394"/>
      <c r="L38" s="2394"/>
      <c r="M38" s="2394"/>
      <c r="N38" s="2394"/>
      <c r="O38" s="2394"/>
      <c r="P38" s="2394"/>
    </row>
    <row r="39" spans="1:16" s="80" customFormat="1" ht="16.8" x14ac:dyDescent="0.3">
      <c r="A39" s="2394"/>
      <c r="B39" s="2394"/>
      <c r="C39" s="2394"/>
      <c r="D39" s="2394"/>
      <c r="E39" s="2394"/>
      <c r="F39" s="2394"/>
      <c r="G39" s="2394"/>
      <c r="H39" s="2394"/>
      <c r="I39" s="2394"/>
      <c r="J39" s="2394"/>
      <c r="K39" s="2394"/>
      <c r="L39" s="2394"/>
      <c r="M39" s="2394"/>
      <c r="N39" s="2394"/>
      <c r="O39" s="2394"/>
      <c r="P39" s="2394"/>
    </row>
    <row r="40" spans="1:16" s="80" customFormat="1" ht="16.8" x14ac:dyDescent="0.3">
      <c r="A40" s="2394" t="s">
        <v>1617</v>
      </c>
      <c r="B40" s="2394"/>
      <c r="C40" s="2394"/>
      <c r="D40" s="2394"/>
      <c r="E40" s="2394"/>
      <c r="F40" s="2394"/>
      <c r="G40" s="2394"/>
      <c r="H40" s="2394"/>
      <c r="I40" s="2394"/>
      <c r="J40" s="2394"/>
      <c r="K40" s="2394"/>
      <c r="L40" s="2394"/>
      <c r="M40" s="2394"/>
      <c r="N40" s="2394"/>
      <c r="O40" s="2394"/>
      <c r="P40" s="2394"/>
    </row>
    <row r="41" spans="1:16" s="80" customFormat="1" ht="16.8" x14ac:dyDescent="0.3">
      <c r="A41" s="2394"/>
      <c r="B41" s="2394"/>
      <c r="C41" s="2394"/>
      <c r="D41" s="2394"/>
      <c r="E41" s="2394"/>
      <c r="F41" s="2394"/>
      <c r="G41" s="2394"/>
      <c r="H41" s="2394"/>
      <c r="I41" s="2394"/>
      <c r="J41" s="2394"/>
      <c r="K41" s="2394"/>
      <c r="L41" s="2394"/>
      <c r="M41" s="2394"/>
      <c r="N41" s="2394"/>
      <c r="O41" s="2394"/>
      <c r="P41" s="2394"/>
    </row>
    <row r="42" spans="1:16" s="80" customFormat="1" ht="16.8" x14ac:dyDescent="0.3">
      <c r="A42" s="2394" t="s">
        <v>1618</v>
      </c>
      <c r="B42" s="2394"/>
      <c r="C42" s="2394"/>
      <c r="D42" s="2394"/>
      <c r="E42" s="2394"/>
      <c r="F42" s="2394"/>
      <c r="G42" s="2394"/>
      <c r="H42" s="2394"/>
      <c r="I42" s="2394"/>
      <c r="J42" s="2394"/>
      <c r="K42" s="2394"/>
      <c r="L42" s="2394"/>
      <c r="M42" s="2394"/>
      <c r="N42" s="2394"/>
      <c r="O42" s="2394"/>
      <c r="P42" s="2394"/>
    </row>
    <row r="43" spans="1:16" s="80" customFormat="1" ht="16.8" x14ac:dyDescent="0.3">
      <c r="A43" s="2394"/>
      <c r="B43" s="2394"/>
      <c r="C43" s="2394"/>
      <c r="D43" s="2394"/>
      <c r="E43" s="2394"/>
      <c r="F43" s="2394"/>
      <c r="G43" s="2394"/>
      <c r="H43" s="2394"/>
      <c r="I43" s="2394"/>
      <c r="J43" s="2394"/>
      <c r="K43" s="2394"/>
      <c r="L43" s="2394"/>
      <c r="M43" s="2394"/>
      <c r="N43" s="2394"/>
      <c r="O43" s="2394"/>
      <c r="P43" s="2394"/>
    </row>
    <row r="44" spans="1:16" s="80" customFormat="1" ht="16.8" x14ac:dyDescent="0.3">
      <c r="A44" s="2394" t="s">
        <v>1619</v>
      </c>
      <c r="B44" s="2394"/>
      <c r="C44" s="2394"/>
      <c r="D44" s="2394"/>
      <c r="E44" s="2394"/>
      <c r="F44" s="2394"/>
      <c r="G44" s="2394"/>
      <c r="H44" s="2394"/>
      <c r="I44" s="2394"/>
      <c r="J44" s="2394"/>
      <c r="K44" s="2394"/>
      <c r="L44" s="2394"/>
      <c r="M44" s="2394"/>
      <c r="N44" s="2394"/>
      <c r="O44" s="2394"/>
      <c r="P44" s="2394"/>
    </row>
    <row r="45" spans="1:16" s="80" customFormat="1" ht="16.8" x14ac:dyDescent="0.3">
      <c r="A45" s="117"/>
      <c r="B45" s="117"/>
      <c r="C45" s="117"/>
      <c r="D45" s="117"/>
      <c r="E45" s="117"/>
      <c r="F45" s="117"/>
      <c r="G45" s="117"/>
      <c r="H45" s="117"/>
      <c r="I45" s="117"/>
      <c r="J45" s="117"/>
      <c r="K45" s="117"/>
      <c r="L45" s="117"/>
      <c r="M45" s="117"/>
      <c r="N45" s="117"/>
      <c r="O45" s="117"/>
      <c r="P45" s="117"/>
    </row>
    <row r="46" spans="1:16" s="80" customFormat="1" ht="16.8" x14ac:dyDescent="0.3">
      <c r="A46" s="2394" t="s">
        <v>1695</v>
      </c>
      <c r="B46" s="2394"/>
      <c r="C46" s="2394"/>
      <c r="D46" s="2394"/>
      <c r="E46" s="2394"/>
      <c r="F46" s="2394"/>
      <c r="G46" s="2394"/>
      <c r="H46" s="2394"/>
      <c r="I46" s="2394"/>
      <c r="J46" s="2394"/>
      <c r="K46" s="2394"/>
      <c r="L46" s="2394"/>
      <c r="M46" s="2394"/>
      <c r="N46" s="2394"/>
      <c r="O46" s="2394"/>
      <c r="P46" s="2394"/>
    </row>
    <row r="47" spans="1:16" s="80" customFormat="1" ht="16.8" x14ac:dyDescent="0.3">
      <c r="A47" s="117"/>
      <c r="B47" s="117"/>
      <c r="C47" s="117"/>
      <c r="D47" s="117"/>
      <c r="E47" s="117"/>
      <c r="F47" s="117"/>
      <c r="G47" s="117"/>
      <c r="H47" s="117"/>
      <c r="I47" s="117"/>
      <c r="J47" s="117"/>
      <c r="K47" s="117"/>
      <c r="L47" s="117"/>
      <c r="M47" s="117"/>
      <c r="N47" s="117"/>
      <c r="O47" s="117"/>
      <c r="P47" s="117"/>
    </row>
    <row r="48" spans="1:16" s="80" customFormat="1" ht="16.8" x14ac:dyDescent="0.3">
      <c r="A48" s="2394" t="s">
        <v>1697</v>
      </c>
      <c r="B48" s="2394"/>
      <c r="C48" s="2394"/>
      <c r="D48" s="2394"/>
      <c r="E48" s="2394"/>
      <c r="F48" s="2394"/>
      <c r="G48" s="2394"/>
      <c r="H48" s="2394"/>
      <c r="I48" s="2394"/>
      <c r="J48" s="2394"/>
      <c r="K48" s="2394"/>
      <c r="L48" s="2394"/>
      <c r="M48" s="2394"/>
      <c r="N48" s="2394"/>
      <c r="O48" s="2394"/>
      <c r="P48" s="2394"/>
    </row>
    <row r="49" spans="1:16" s="80" customFormat="1" ht="16.8" x14ac:dyDescent="0.3">
      <c r="A49" s="117"/>
      <c r="B49" s="117"/>
      <c r="C49" s="117"/>
      <c r="D49" s="117"/>
      <c r="E49" s="117"/>
      <c r="F49" s="117"/>
      <c r="G49" s="117"/>
      <c r="H49" s="117"/>
      <c r="I49" s="117"/>
      <c r="J49" s="117"/>
      <c r="K49" s="117"/>
      <c r="L49" s="117"/>
      <c r="M49" s="117"/>
      <c r="N49" s="117"/>
      <c r="O49" s="117"/>
      <c r="P49" s="117"/>
    </row>
    <row r="50" spans="1:16" s="80" customFormat="1" ht="16.8" x14ac:dyDescent="0.3">
      <c r="A50" s="2394" t="s">
        <v>1698</v>
      </c>
      <c r="B50" s="2394"/>
      <c r="C50" s="2394"/>
      <c r="D50" s="2394"/>
      <c r="E50" s="2394"/>
      <c r="F50" s="2394"/>
      <c r="G50" s="2394"/>
      <c r="H50" s="2394"/>
      <c r="I50" s="2394"/>
      <c r="J50" s="2394"/>
      <c r="K50" s="2394"/>
      <c r="L50" s="2394"/>
      <c r="M50" s="2394"/>
      <c r="N50" s="2394"/>
      <c r="O50" s="2394"/>
      <c r="P50" s="2394"/>
    </row>
    <row r="51" spans="1:16" s="80" customFormat="1" ht="16.8" x14ac:dyDescent="0.3">
      <c r="A51" s="117"/>
      <c r="B51" s="117"/>
      <c r="C51" s="117"/>
      <c r="D51" s="117"/>
      <c r="E51" s="117"/>
      <c r="F51" s="117"/>
      <c r="G51" s="117"/>
      <c r="H51" s="117"/>
      <c r="I51" s="117"/>
      <c r="J51" s="117"/>
      <c r="K51" s="117"/>
      <c r="L51" s="117"/>
      <c r="M51" s="117"/>
      <c r="N51" s="117"/>
      <c r="O51" s="117"/>
      <c r="P51" s="117"/>
    </row>
    <row r="52" spans="1:16" s="80" customFormat="1" ht="16.8" x14ac:dyDescent="0.3">
      <c r="A52" s="2394" t="s">
        <v>1699</v>
      </c>
      <c r="B52" s="2394"/>
      <c r="C52" s="2394"/>
      <c r="D52" s="2394"/>
      <c r="E52" s="2394"/>
      <c r="F52" s="2394"/>
      <c r="G52" s="2394"/>
      <c r="H52" s="2394"/>
      <c r="I52" s="2394"/>
      <c r="J52" s="2394"/>
      <c r="K52" s="2394"/>
      <c r="L52" s="2394"/>
      <c r="M52" s="2394"/>
      <c r="N52" s="2394"/>
      <c r="O52" s="2394"/>
      <c r="P52" s="2394"/>
    </row>
    <row r="53" spans="1:16" s="80" customFormat="1" ht="16.8" x14ac:dyDescent="0.3">
      <c r="A53" s="117"/>
      <c r="B53" s="117"/>
      <c r="C53" s="117"/>
      <c r="D53" s="117"/>
      <c r="E53" s="117"/>
      <c r="F53" s="117"/>
      <c r="G53" s="117"/>
      <c r="H53" s="117"/>
      <c r="I53" s="117"/>
      <c r="J53" s="117"/>
      <c r="K53" s="117"/>
      <c r="L53" s="117"/>
      <c r="M53" s="117"/>
      <c r="N53" s="117"/>
      <c r="O53" s="117"/>
      <c r="P53" s="117"/>
    </row>
    <row r="54" spans="1:16" s="80" customFormat="1" ht="16.8" x14ac:dyDescent="0.3">
      <c r="A54" s="2394" t="s">
        <v>1700</v>
      </c>
      <c r="B54" s="2394"/>
      <c r="C54" s="2394"/>
      <c r="D54" s="2394"/>
      <c r="E54" s="2394"/>
      <c r="F54" s="2394"/>
      <c r="G54" s="2394"/>
      <c r="H54" s="2394"/>
      <c r="I54" s="2394"/>
      <c r="J54" s="2394"/>
      <c r="K54" s="2394"/>
      <c r="L54" s="2394"/>
      <c r="M54" s="2394"/>
      <c r="N54" s="2394"/>
      <c r="O54" s="2394"/>
      <c r="P54" s="2394"/>
    </row>
    <row r="55" spans="1:16" s="80" customFormat="1" ht="16.8" x14ac:dyDescent="0.3">
      <c r="A55" s="117"/>
      <c r="B55" s="117"/>
      <c r="C55" s="117"/>
      <c r="D55" s="117"/>
      <c r="E55" s="117"/>
      <c r="F55" s="117"/>
      <c r="G55" s="117"/>
      <c r="H55" s="117"/>
      <c r="I55" s="117"/>
      <c r="J55" s="117"/>
      <c r="K55" s="117"/>
      <c r="L55" s="117"/>
      <c r="M55" s="117"/>
      <c r="N55" s="117"/>
      <c r="O55" s="117"/>
      <c r="P55" s="117"/>
    </row>
    <row r="56" spans="1:16" s="80" customFormat="1" ht="16.8" x14ac:dyDescent="0.3">
      <c r="A56" s="2394" t="s">
        <v>1701</v>
      </c>
      <c r="B56" s="2394"/>
      <c r="C56" s="2394"/>
      <c r="D56" s="2394"/>
      <c r="E56" s="2394"/>
      <c r="F56" s="2394"/>
      <c r="G56" s="2394"/>
      <c r="H56" s="2394"/>
      <c r="I56" s="2394"/>
      <c r="J56" s="2394"/>
      <c r="K56" s="2394"/>
      <c r="L56" s="2394"/>
      <c r="M56" s="2394"/>
      <c r="N56" s="2394"/>
      <c r="O56" s="2394"/>
      <c r="P56" s="2394"/>
    </row>
    <row r="57" spans="1:16" s="80" customFormat="1" ht="16.8" x14ac:dyDescent="0.3">
      <c r="A57" s="2394"/>
      <c r="B57" s="2394"/>
      <c r="C57" s="2394"/>
      <c r="D57" s="2394"/>
      <c r="E57" s="2394"/>
      <c r="F57" s="2394"/>
      <c r="G57" s="2394"/>
      <c r="H57" s="2394"/>
      <c r="I57" s="2394"/>
      <c r="J57" s="2394"/>
      <c r="K57" s="2394"/>
      <c r="L57" s="2394"/>
      <c r="M57" s="2394"/>
      <c r="N57" s="2394"/>
      <c r="O57" s="2394"/>
      <c r="P57" s="2394"/>
    </row>
    <row r="58" spans="1:16" s="80" customFormat="1" ht="16.8" x14ac:dyDescent="0.3">
      <c r="A58" s="2394" t="s">
        <v>1620</v>
      </c>
      <c r="B58" s="2394"/>
      <c r="C58" s="2394"/>
      <c r="D58" s="2394"/>
      <c r="E58" s="2394"/>
      <c r="F58" s="2394"/>
      <c r="G58" s="2394"/>
      <c r="H58" s="2394"/>
      <c r="I58" s="2394"/>
      <c r="J58" s="2394"/>
      <c r="K58" s="2394"/>
      <c r="L58" s="2394"/>
      <c r="M58" s="2394"/>
      <c r="N58" s="2394"/>
      <c r="O58" s="2394"/>
      <c r="P58" s="2394"/>
    </row>
    <row r="59" spans="1:16" s="80" customFormat="1" ht="16.8" x14ac:dyDescent="0.3">
      <c r="A59" s="98"/>
    </row>
    <row r="60" spans="1:16" ht="17.399999999999999" hidden="1" x14ac:dyDescent="0.3">
      <c r="A60" s="256"/>
      <c r="B60" s="256"/>
      <c r="C60" s="256"/>
      <c r="D60" s="256"/>
      <c r="E60" s="256"/>
      <c r="F60" s="256"/>
      <c r="G60" s="256"/>
      <c r="H60" s="256"/>
      <c r="I60" s="256"/>
      <c r="J60" s="256"/>
      <c r="K60" s="256"/>
      <c r="L60" s="256"/>
      <c r="M60" s="256"/>
      <c r="N60" s="256"/>
      <c r="O60" s="256"/>
      <c r="P60" s="256"/>
    </row>
    <row r="61" spans="1:16" ht="11.25" customHeight="1" x14ac:dyDescent="0.3"/>
    <row r="62" spans="1:16" ht="3.75" customHeight="1" x14ac:dyDescent="0.3"/>
  </sheetData>
  <mergeCells count="40">
    <mergeCell ref="A44:P44"/>
    <mergeCell ref="A57:P57"/>
    <mergeCell ref="A58:P58"/>
    <mergeCell ref="A39:P39"/>
    <mergeCell ref="A40:P40"/>
    <mergeCell ref="A41:P41"/>
    <mergeCell ref="A42:P42"/>
    <mergeCell ref="A43:P43"/>
    <mergeCell ref="A46:P46"/>
    <mergeCell ref="A48:P48"/>
    <mergeCell ref="A50:P50"/>
    <mergeCell ref="A52:P52"/>
    <mergeCell ref="A54:P54"/>
    <mergeCell ref="A56:P56"/>
    <mergeCell ref="A32:P32"/>
    <mergeCell ref="A33:P33"/>
    <mergeCell ref="A34:P34"/>
    <mergeCell ref="A35:P35"/>
    <mergeCell ref="A37:P37"/>
    <mergeCell ref="A27:P27"/>
    <mergeCell ref="A28:P28"/>
    <mergeCell ref="A29:P29"/>
    <mergeCell ref="A30:P30"/>
    <mergeCell ref="A31:P31"/>
    <mergeCell ref="A38:P38"/>
    <mergeCell ref="E9:N12"/>
    <mergeCell ref="A14:P14"/>
    <mergeCell ref="A20:P20"/>
    <mergeCell ref="A16:P16"/>
    <mergeCell ref="A36:P36"/>
    <mergeCell ref="A18:P18"/>
    <mergeCell ref="A15:P15"/>
    <mergeCell ref="A17:P17"/>
    <mergeCell ref="A19:P19"/>
    <mergeCell ref="A21:P21"/>
    <mergeCell ref="A22:P22"/>
    <mergeCell ref="A23:P23"/>
    <mergeCell ref="A24:P24"/>
    <mergeCell ref="A25:P25"/>
    <mergeCell ref="A26:P26"/>
  </mergeCells>
  <hyperlinks>
    <hyperlink ref="A20:P20" location="'Cuadro No 1.4.1'!A1" display="Cuadro 1.4.1  Nóminas 2026 - Cargos y costo anual Gobierno Central y Establecimientos Públicos" xr:uid="{93064E71-5664-4066-93B1-6CA43D5593C3}"/>
    <hyperlink ref="A36:P36" location="'Cuadro No 1.6.2'!A1" display="Cuadro 1.6.2  Apropiación del SGP 2025-2026" xr:uid="{6FB6BCD6-ED26-4428-88F9-20920E9FA513}"/>
    <hyperlink ref="A38:P38" location="'Cuadro No 1.6.3'!A1" display="Cuadro 1.6.3 Distribución del SGP 2025-2026" xr:uid="{4C6973A3-2724-4546-8374-208DA2BB6780}"/>
    <hyperlink ref="A42" location="'Cuadro 1.6.5'!A1" display="Cuadro 1.6.5 Transferencias FNPSM 2023 -2024" xr:uid="{D8DB9928-927C-49D0-A3D3-12CA63C978D5}"/>
    <hyperlink ref="A14:P14" location="'Cuadro No 1.1.1'!A1" display="Cuadro 1.1.1. Supuestos para la programación presupuestal 2026" xr:uid="{FEB61D5B-ADC6-4CEB-AA50-EAD1B9E3A6F5}"/>
    <hyperlink ref="A16:P16" location="'Cuadro No 1.1.2'!A1" display="Cuadro 1.1.2. Balance del Gobierno General y Sector Público No Financiero (SPNF) 2025-2026" xr:uid="{3E663311-344D-4C35-9133-62DC5515A70A}"/>
    <hyperlink ref="A18:P18" location="'Cuadro No 1.2.1'!A1" display="'Cuadro No 1.2.1'!A1" xr:uid="{999AC486-3310-426E-B5C4-738AF8D1392E}"/>
    <hyperlink ref="A22" location="'Cuadro 1.5.1'!A1" display="Cuadro 1.5.1. Ingresos del Presupuesto General de la Nación 2024– 2025" xr:uid="{B565F8AF-E415-43D4-8C11-F5039A43E39C}"/>
    <hyperlink ref="A24" location="'Cuadro 1.5.2'!A1" display="Cuadro 1.5.2. Ingresos del presupuesto nacional 2024–2025" xr:uid="{3AC5CA14-83A9-420F-A03B-0999C524E8E6}"/>
    <hyperlink ref="A26" location="'Cuadro 1.5.3'!A1" display="Cuadro 1.5.3. Ingresos corrientes de la Nación 2024-2025" xr:uid="{9649B99A-BBA8-4FC8-BD3E-9F6CAAC3CB96}"/>
    <hyperlink ref="A28" location="'Cuadro 1.5.4'!A1" display="Cuadro 1.5.4. Fondos especiales de la Nación 2024-2025" xr:uid="{7E6F9129-9594-4A9A-B861-FE905F28B7FA}"/>
    <hyperlink ref="A30" location="'Cuadro 1.5.5'!A1" display="Cuadro 1.5.5. Recursos de capital de la Nación 2024-2025" xr:uid="{6A89E11B-AE2B-416B-A12E-55FF4B8BE4D1}"/>
    <hyperlink ref="A32" location="'Cuadro 1.5.6'!A1" display="Cuadro 1.5.6. Ingresos de los Establecimientos Públicos 2024-2025" xr:uid="{7DC9AC6C-1F07-4149-9FB1-4EC4BDE284BD}"/>
    <hyperlink ref="A34" location="'Cuadro 1.6.1'!A1" display="Cuadro 1.6.1. Presupuesto General de la Nación 2024-2025" xr:uid="{A8F04142-A143-42D0-B33C-A4AC0DCFC85C}"/>
    <hyperlink ref="A40" location="'Cuadro 1.6.4'!A1" display="Cuadro 1.6.4 Apropiaciones para conceptos asociados a pensiones PGN 2024* - 2025" xr:uid="{E482AF0B-67D7-4B01-B420-079E3F071EAE}"/>
    <hyperlink ref="A44" location="'Cuadro 1.6.6'!A1" display="Cuadro 1.6.6 Servicio de la deuda 2024 -2025" xr:uid="{0DB673AA-7657-4657-924B-DB721831521E}"/>
    <hyperlink ref="A58" location="'Cuadro 1.6.7'!A1" display="Cuadro 1.6.7 Presupuesto de inversión por sector 2025" xr:uid="{8BDB01AD-241F-431A-BFF3-616859F35D08}"/>
    <hyperlink ref="A40:P40" location="'Cuadro No 1.6.4'!A1" display="Cuadro 1.6.4 Apropiaciones para conceptos asociados a pensiones PGN 2025* - 2026" xr:uid="{7322D514-BFD2-4C90-B39D-908409D049FE}"/>
    <hyperlink ref="A42:P42" location="'Cuadro No 1.6.5'!A1" display="Cuadro 1.6.5 Transferencias FNPSM 2025 -2026" xr:uid="{014692A7-5E56-4ABB-83C9-4EB195F0715B}"/>
    <hyperlink ref="A44:P44" location="'Cuadro No 1.6.6'!A1" display="Cuadro 1.6.6 Servicio de la deuda 2025 -2026" xr:uid="{60B6FC0A-8B5A-4C61-8D74-51575A7B2863}"/>
    <hyperlink ref="A58:P58" location="'Cuadro No 1.6.7'!A1" display="Cuadro 1.6.7 Presupuesto de inversión por sector 2026" xr:uid="{2188F1EB-F7D5-450E-8B04-0910A9E885FB}"/>
    <hyperlink ref="A22:P22" location="'Cuadro No 1.5.1'!A1" display="Cuadro 1.5.1.  Ingresos del Presupuesto General de la Nación 2025–2026" xr:uid="{74F50F97-7F69-4DA8-8BCA-6BE4B12C9145}"/>
    <hyperlink ref="A24:P24" location="'Cuadro No 1.5.2'!A1" display="Cuadro 1.5.2. Ingresos del presupuesto nacional 2025–2026" xr:uid="{8D810A11-EF3A-4FDD-B093-FDA3C6F6697E}"/>
    <hyperlink ref="A26:P26" location="'Cuadro No 1.5.3'!A1" display="Cuadro 1.5.3. Ingresos corrientes de la Nación 2024-2025" xr:uid="{4990D77A-A535-4FC6-90CF-9148C3F1962C}"/>
    <hyperlink ref="A28:P28" location="'Cuadro No 1.5.4'!A1" display="Cuadro 1.5.4. Fondos especiales de la Nación 2024-2025" xr:uid="{DD34D24E-C8D4-466F-A494-EB438F7E3EE2}"/>
    <hyperlink ref="A30:P30" location="'Cuadro No 1.5.5'!A1" display="Cuadro 1.5.5. Recursos de capital de la Nación 2025-2026" xr:uid="{6901027F-150E-458B-80D9-228A4DB93823}"/>
    <hyperlink ref="A32:P32" location="'Cuadro No 1.5.6'!A1" display="Cuadro 1.5.6. Ingresos de los Establecimientos Públicos 2025-2026" xr:uid="{2CCC76BE-60D4-4C97-A8B5-6D73073C0FCA}"/>
    <hyperlink ref="A34:P34" location="'Cuadro No 1.6.1'!A1" display="Cuadro 1.6.1. Presupuesto General de la Nación 2024-2025" xr:uid="{364A7313-AB16-4967-8E66-E037BF02BDE8}"/>
    <hyperlink ref="A46" location="'Cuadro 1.6.6'!A1" display="Cuadro 1.6.6 Servicio de la deuda 2024 -2025" xr:uid="{55EA809E-8EE7-4616-B3CD-E37624ADAE5B}"/>
    <hyperlink ref="A46:P46" location="'Gráfica No 1.6.1'!A1" display="Gráfica 1.6.1 Participación del POAI por transformación" xr:uid="{99F03272-043E-4528-B0A1-74C510449A7F}"/>
    <hyperlink ref="A48" location="'Cuadro 1.6.6'!A1" display="Cuadro 1.6.6 Servicio de la deuda 2024 -2025" xr:uid="{4BFB321D-F578-4DE3-ACF3-4E8F680A71B5}"/>
    <hyperlink ref="A48:P48" location="'Gráfica No 1.6.2'!A1" display="Gráfica 1.6.2 Participación sectorial - Transformación Seguridad humana y justicia social" xr:uid="{5F44888A-569E-4DCE-B9A6-3E2FF0092D00}"/>
    <hyperlink ref="A50" location="'Cuadro 1.6.6'!A1" display="Cuadro 1.6.6 Servicio de la deuda 2024 -2025" xr:uid="{3C1BFEB2-50FB-4F55-8C50-0281666F5B62}"/>
    <hyperlink ref="A50:P50" location="'Gráfica No 1.6.3'!A1" display="Gráfica 1.6.3 Participación sectorial - Transformación Convergencia regional" xr:uid="{1013E5D9-C778-4ADB-8F13-6C48B6D209DA}"/>
    <hyperlink ref="A52" location="'Cuadro 1.6.6'!A1" display="Cuadro 1.6.6 Servicio de la deuda 2024 -2025" xr:uid="{DDA8E528-6EB3-4AA6-8DE8-0B2965EC4762}"/>
    <hyperlink ref="A52:P52" location="'Gráfica No 1.6.4'!A1" display="Gráfica 1.6.4 Participación sectorial - Transformación productiva, internacionalización y acción climática" xr:uid="{3CC00C48-BC37-4F12-B939-8A557FEC1EEC}"/>
    <hyperlink ref="A54" location="'Cuadro 1.6.6'!A1" display="Cuadro 1.6.6 Servicio de la deuda 2024 -2025" xr:uid="{6BB00508-2BEA-478A-AA6E-61029341906C}"/>
    <hyperlink ref="A54:P54" location="'Gráfica No 1.6.5'!A1" display="Gráfica 1.6.5 Participación sectorial - Transformación Ordenamiento del territorio alrededor del agua y justicia ambiental" xr:uid="{61383915-0207-448E-9F84-67799792BFC9}"/>
    <hyperlink ref="A56" location="'Cuadro 1.6.6'!A1" display="Cuadro 1.6.6 Servicio de la deuda 2024 -2025" xr:uid="{8263AFEB-19F6-46DF-885C-21A82DDC09B6}"/>
    <hyperlink ref="A56:P56" location="'Gráfica No 1.6.6'!A1" display="Gráfica 1.6.6 Participación sectorial - Transformación  Derecho humano a la alimentación" xr:uid="{704EE618-D776-43C7-B5C2-023A9B939FF6}"/>
  </hyperlinks>
  <pageMargins left="0.7" right="0.7" top="0.75" bottom="0.75" header="0.3" footer="0.3"/>
  <pageSetup paperSize="9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D43ED2-00E5-4361-A09C-C00374E6E34D}">
  <dimension ref="A1:H18"/>
  <sheetViews>
    <sheetView showGridLines="0" workbookViewId="0"/>
  </sheetViews>
  <sheetFormatPr baseColWidth="10" defaultColWidth="0" defaultRowHeight="15" customHeight="1" zeroHeight="1" x14ac:dyDescent="0.3"/>
  <cols>
    <col min="1" max="1" width="4.5546875" style="1469" customWidth="1"/>
    <col min="2" max="2" width="52.88671875" style="1469" customWidth="1"/>
    <col min="3" max="5" width="11.44140625" style="1469" customWidth="1"/>
    <col min="6" max="6" width="4.88671875" style="1469" customWidth="1"/>
    <col min="7" max="7" width="14" style="1469" customWidth="1"/>
    <col min="8" max="8" width="3.6640625" style="1469" hidden="1" customWidth="1"/>
    <col min="9" max="16384" width="5.44140625" style="1469" hidden="1"/>
  </cols>
  <sheetData>
    <row r="1" spans="2:5" ht="14.4" x14ac:dyDescent="0.3">
      <c r="B1" s="2464" t="s">
        <v>1560</v>
      </c>
      <c r="C1" s="2464"/>
      <c r="D1" s="2464"/>
      <c r="E1" s="2464"/>
    </row>
    <row r="2" spans="2:5" ht="14.4" x14ac:dyDescent="0.3">
      <c r="B2" s="2465" t="s">
        <v>1</v>
      </c>
      <c r="C2" s="2465"/>
      <c r="D2" s="2465"/>
      <c r="E2" s="2465"/>
    </row>
    <row r="3" spans="2:5" ht="20.399999999999999" x14ac:dyDescent="0.3">
      <c r="B3" s="2466" t="s">
        <v>0</v>
      </c>
      <c r="C3" s="2461">
        <v>2025</v>
      </c>
      <c r="D3" s="2462" t="s">
        <v>1417</v>
      </c>
      <c r="E3" s="1451" t="s">
        <v>1165</v>
      </c>
    </row>
    <row r="4" spans="2:5" ht="14.4" x14ac:dyDescent="0.3">
      <c r="B4" s="2466"/>
      <c r="C4" s="2461"/>
      <c r="D4" s="2462"/>
      <c r="E4" s="1452" t="s">
        <v>1547</v>
      </c>
    </row>
    <row r="5" spans="2:5" ht="14.4" x14ac:dyDescent="0.3">
      <c r="B5" s="1470"/>
      <c r="C5" s="1454" t="s">
        <v>9</v>
      </c>
      <c r="D5" s="1455" t="s">
        <v>10</v>
      </c>
      <c r="E5" s="1471" t="s">
        <v>767</v>
      </c>
    </row>
    <row r="6" spans="2:5" ht="14.4" x14ac:dyDescent="0.3">
      <c r="B6" s="1472" t="s">
        <v>1561</v>
      </c>
      <c r="C6" s="1473">
        <v>78480.139646046999</v>
      </c>
      <c r="D6" s="1474">
        <v>84582.924599803999</v>
      </c>
      <c r="E6" s="1475">
        <v>7.7762157168439705</v>
      </c>
    </row>
    <row r="7" spans="2:5" ht="14.4" x14ac:dyDescent="0.3">
      <c r="B7" s="1476" t="s">
        <v>1562</v>
      </c>
      <c r="C7" s="1477">
        <v>46158.590355728003</v>
      </c>
      <c r="D7" s="1478">
        <v>49616.610963034</v>
      </c>
      <c r="E7" s="1479">
        <v>7.4916079123219514</v>
      </c>
    </row>
    <row r="8" spans="2:5" ht="14.4" x14ac:dyDescent="0.3">
      <c r="B8" s="1476" t="s">
        <v>1563</v>
      </c>
      <c r="C8" s="1477">
        <v>19060.914641273001</v>
      </c>
      <c r="D8" s="1478">
        <v>20622.281544599999</v>
      </c>
      <c r="E8" s="1479">
        <v>8.1914584515589759</v>
      </c>
    </row>
    <row r="9" spans="2:5" ht="14.4" x14ac:dyDescent="0.3">
      <c r="B9" s="1476" t="s">
        <v>1564</v>
      </c>
      <c r="C9" s="1477">
        <v>9048.4330546429992</v>
      </c>
      <c r="D9" s="1478">
        <v>9787.692486422</v>
      </c>
      <c r="E9" s="1479">
        <v>8.1700270899353953</v>
      </c>
    </row>
    <row r="10" spans="2:5" ht="14.4" x14ac:dyDescent="0.3">
      <c r="B10" s="1476" t="s">
        <v>1565</v>
      </c>
      <c r="C10" s="1477">
        <v>4212.2015944029999</v>
      </c>
      <c r="D10" s="1478">
        <v>4556.3396057480004</v>
      </c>
      <c r="E10" s="1479">
        <v>8.1700270899255365</v>
      </c>
    </row>
    <row r="11" spans="2:5" ht="14.4" x14ac:dyDescent="0.3">
      <c r="B11" s="1472" t="s">
        <v>1566</v>
      </c>
      <c r="C11" s="1473">
        <v>3504.0429815150005</v>
      </c>
      <c r="D11" s="1474">
        <v>3769.5815705159998</v>
      </c>
      <c r="E11" s="1475">
        <v>7.5780631231353146</v>
      </c>
    </row>
    <row r="12" spans="2:5" ht="20.399999999999999" x14ac:dyDescent="0.3">
      <c r="B12" s="1476" t="s">
        <v>1567</v>
      </c>
      <c r="C12" s="1480">
        <v>2610.2502049250002</v>
      </c>
      <c r="D12" s="1481">
        <v>2802.7656819519998</v>
      </c>
      <c r="E12" s="1482">
        <v>7.3753648850888975</v>
      </c>
    </row>
    <row r="13" spans="2:5" ht="14.4" x14ac:dyDescent="0.3">
      <c r="B13" s="1476" t="s">
        <v>1568</v>
      </c>
      <c r="C13" s="1477">
        <v>422.52022166099999</v>
      </c>
      <c r="D13" s="1478">
        <v>457.04023823099999</v>
      </c>
      <c r="E13" s="1479">
        <v>8.1700270898978253</v>
      </c>
    </row>
    <row r="14" spans="2:5" ht="14.4" x14ac:dyDescent="0.3">
      <c r="B14" s="1476" t="s">
        <v>1569</v>
      </c>
      <c r="C14" s="1477">
        <v>65.003111024000006</v>
      </c>
      <c r="D14" s="1478">
        <v>70.313882802999998</v>
      </c>
      <c r="E14" s="1479">
        <v>8.1700270884560879</v>
      </c>
    </row>
    <row r="15" spans="2:5" ht="14.4" x14ac:dyDescent="0.3">
      <c r="B15" s="1476" t="s">
        <v>1570</v>
      </c>
      <c r="C15" s="1477">
        <v>406.269443905</v>
      </c>
      <c r="D15" s="1478">
        <v>439.46176752999997</v>
      </c>
      <c r="E15" s="1479">
        <v>8.1700270898939387</v>
      </c>
    </row>
    <row r="16" spans="2:5" ht="14.4" x14ac:dyDescent="0.3">
      <c r="B16" s="1466" t="s">
        <v>1555</v>
      </c>
      <c r="C16" s="1466">
        <v>81984.182627561997</v>
      </c>
      <c r="D16" s="1467">
        <v>88352.506170320004</v>
      </c>
      <c r="E16" s="1468">
        <v>7.7677465806886836</v>
      </c>
    </row>
    <row r="17" spans="2:5" ht="16.5" customHeight="1" x14ac:dyDescent="0.3">
      <c r="B17" s="2463" t="s">
        <v>1531</v>
      </c>
      <c r="C17" s="2463"/>
      <c r="D17" s="2463"/>
      <c r="E17" s="1483"/>
    </row>
    <row r="18" spans="2:5" ht="14.4" x14ac:dyDescent="0.3"/>
  </sheetData>
  <mergeCells count="6">
    <mergeCell ref="B17:D17"/>
    <mergeCell ref="B1:E1"/>
    <mergeCell ref="B2:E2"/>
    <mergeCell ref="B3:B4"/>
    <mergeCell ref="C3:C4"/>
    <mergeCell ref="D3:D4"/>
  </mergeCells>
  <pageMargins left="0.7" right="0.7" top="0.75" bottom="0.75" header="0.3" footer="0.3"/>
  <ignoredErrors>
    <ignoredError sqref="C5:E5" numberStoredAsText="1"/>
  </ignoredErrors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89C3B6-0744-45C0-8DB5-E2D806D07C68}">
  <dimension ref="A1:N34"/>
  <sheetViews>
    <sheetView showGridLines="0" workbookViewId="0"/>
  </sheetViews>
  <sheetFormatPr baseColWidth="10" defaultColWidth="0" defaultRowHeight="13.5" customHeight="1" zeroHeight="1" x14ac:dyDescent="0.25"/>
  <cols>
    <col min="1" max="1" width="2.109375" style="1484" customWidth="1"/>
    <col min="2" max="2" width="55.44140625" style="1484" customWidth="1"/>
    <col min="3" max="3" width="8.44140625" style="1484" bestFit="1" customWidth="1"/>
    <col min="4" max="4" width="9.6640625" style="1484" bestFit="1" customWidth="1"/>
    <col min="5" max="5" width="12" style="1484" bestFit="1" customWidth="1"/>
    <col min="6" max="6" width="11.6640625" style="1484" bestFit="1" customWidth="1"/>
    <col min="7" max="9" width="7.88671875" style="1484" bestFit="1" customWidth="1"/>
    <col min="10" max="10" width="5.5546875" style="1484" bestFit="1" customWidth="1"/>
    <col min="11" max="11" width="7.109375" style="1484" bestFit="1" customWidth="1"/>
    <col min="12" max="12" width="11.5546875" style="1484" customWidth="1"/>
    <col min="13" max="13" width="4.88671875" style="1484" customWidth="1"/>
    <col min="14" max="16384" width="4.88671875" style="1484" hidden="1"/>
  </cols>
  <sheetData>
    <row r="1" spans="2:14" ht="10.8" x14ac:dyDescent="0.25">
      <c r="B1" s="2467" t="s">
        <v>1571</v>
      </c>
      <c r="C1" s="2467"/>
      <c r="D1" s="2467"/>
      <c r="E1" s="2467"/>
      <c r="F1" s="2467"/>
      <c r="G1" s="2467"/>
      <c r="H1" s="2467"/>
      <c r="I1" s="2467"/>
      <c r="J1" s="2467"/>
      <c r="L1" s="1344" t="s">
        <v>1533</v>
      </c>
      <c r="M1" s="1345">
        <v>1815199.4684148163</v>
      </c>
      <c r="N1" s="1345">
        <v>1929473.8229983626</v>
      </c>
    </row>
    <row r="2" spans="2:14" ht="10.8" x14ac:dyDescent="0.25">
      <c r="B2" s="2468" t="s">
        <v>1</v>
      </c>
      <c r="C2" s="2468"/>
      <c r="D2" s="2468"/>
      <c r="E2" s="2468"/>
      <c r="F2" s="2468"/>
      <c r="G2" s="2468"/>
      <c r="H2" s="2468"/>
      <c r="I2" s="2468"/>
      <c r="J2" s="2468"/>
    </row>
    <row r="3" spans="2:14" ht="20.399999999999999" x14ac:dyDescent="0.25">
      <c r="B3" s="2469" t="s">
        <v>1572</v>
      </c>
      <c r="C3" s="2434" t="s">
        <v>1534</v>
      </c>
      <c r="D3" s="2470" t="s">
        <v>1573</v>
      </c>
      <c r="E3" s="1485" t="s">
        <v>1165</v>
      </c>
      <c r="F3" s="1486" t="s">
        <v>1574</v>
      </c>
      <c r="G3" s="2435" t="s">
        <v>1511</v>
      </c>
      <c r="H3" s="2436"/>
      <c r="I3" s="2471" t="s">
        <v>847</v>
      </c>
      <c r="J3" s="2472"/>
    </row>
    <row r="4" spans="2:14" ht="10.8" x14ac:dyDescent="0.25">
      <c r="B4" s="2469"/>
      <c r="C4" s="2434"/>
      <c r="D4" s="2470"/>
      <c r="E4" s="1487" t="s">
        <v>1168</v>
      </c>
      <c r="F4" s="1488" t="s">
        <v>1575</v>
      </c>
      <c r="G4" s="1456">
        <v>2025</v>
      </c>
      <c r="H4" s="1456">
        <v>2026</v>
      </c>
      <c r="I4" s="1489">
        <v>2025</v>
      </c>
      <c r="J4" s="1456">
        <v>2026</v>
      </c>
    </row>
    <row r="5" spans="2:14" ht="10.8" x14ac:dyDescent="0.25">
      <c r="B5" s="2469"/>
      <c r="C5" s="1490" t="s">
        <v>9</v>
      </c>
      <c r="D5" s="1491" t="s">
        <v>10</v>
      </c>
      <c r="E5" s="1492" t="s">
        <v>767</v>
      </c>
      <c r="F5" s="1493" t="s">
        <v>1576</v>
      </c>
      <c r="G5" s="1360" t="s">
        <v>11</v>
      </c>
      <c r="H5" s="1360" t="s">
        <v>13</v>
      </c>
      <c r="I5" s="1494" t="s">
        <v>1169</v>
      </c>
      <c r="J5" s="1360" t="s">
        <v>1428</v>
      </c>
    </row>
    <row r="6" spans="2:14" ht="10.8" x14ac:dyDescent="0.25">
      <c r="B6" s="1495" t="s">
        <v>1577</v>
      </c>
      <c r="C6" s="1496">
        <f>+C7+C27</f>
        <v>76611.072561982</v>
      </c>
      <c r="D6" s="1496">
        <f t="shared" ref="D6" si="0">+D7+D27</f>
        <v>86429.062784000009</v>
      </c>
      <c r="E6" s="1497">
        <f>IF(C6=0,0,+(D6/C6-1)*100)</f>
        <v>12.815367144318191</v>
      </c>
      <c r="F6" s="1498">
        <f>+D6-C6</f>
        <v>9817.9902220180084</v>
      </c>
      <c r="G6" s="1499">
        <f>C6/$C$30*100</f>
        <v>98.992713118003948</v>
      </c>
      <c r="H6" s="1499">
        <f>+D6/$D$30*100</f>
        <v>98.881558289885973</v>
      </c>
      <c r="I6" s="1497">
        <v>3.21</v>
      </c>
      <c r="J6" s="1499">
        <v>3.66</v>
      </c>
      <c r="K6" s="1500"/>
    </row>
    <row r="7" spans="2:14" ht="10.8" x14ac:dyDescent="0.25">
      <c r="B7" s="1501" t="s">
        <v>1578</v>
      </c>
      <c r="C7" s="1502">
        <f>+SUM(C8:C26)</f>
        <v>46770.712163982003</v>
      </c>
      <c r="D7" s="1502">
        <f t="shared" ref="D7" si="1">+SUM(D8:D26)</f>
        <v>50738.085861000007</v>
      </c>
      <c r="E7" s="1503">
        <f>IF(C7=0,0,+(D7/C7-1)*100)</f>
        <v>8.4826027089518252</v>
      </c>
      <c r="F7" s="1504">
        <f>+D7-C7</f>
        <v>3967.3736970180034</v>
      </c>
      <c r="G7" s="1505">
        <f>C7/$C$30*100</f>
        <v>60.434602163126613</v>
      </c>
      <c r="H7" s="1505">
        <f>+D7/$D$30*100</f>
        <v>58.04830959604579</v>
      </c>
      <c r="I7" s="1503">
        <f>C7/$M$1*100</f>
        <v>2.5766155718867685</v>
      </c>
      <c r="J7" s="1505">
        <f>+D7/$N$1*100</f>
        <v>2.6296332842782011</v>
      </c>
      <c r="K7" s="1500"/>
    </row>
    <row r="8" spans="2:14" ht="10.8" x14ac:dyDescent="0.25">
      <c r="B8" s="1506" t="s">
        <v>56</v>
      </c>
      <c r="C8" s="1507">
        <v>5.2727639999999996</v>
      </c>
      <c r="D8" s="1508">
        <v>5.5206</v>
      </c>
      <c r="E8" s="1509">
        <f t="shared" ref="E8:E30" si="2">IF(C8=0,0,+(D8/C8-1)*100)</f>
        <v>4.7003051909776383</v>
      </c>
      <c r="F8" s="1510">
        <f t="shared" ref="F8:F30" si="3">+D8-C8</f>
        <v>0.24783600000000039</v>
      </c>
      <c r="G8" s="1511">
        <f t="shared" ref="G8:G30" si="4">C8/$C$30*100</f>
        <v>6.8131824361112323E-3</v>
      </c>
      <c r="H8" s="1511">
        <f t="shared" ref="H8:H30" si="5">+D8/$D$30*100</f>
        <v>6.3159950265734028E-3</v>
      </c>
      <c r="I8" s="1509">
        <f t="shared" ref="I8:I30" si="6">C8/$M$1*100</f>
        <v>2.9047848965076096E-4</v>
      </c>
      <c r="J8" s="1511">
        <f t="shared" ref="J8:J30" si="7">+D8/$N$1*100</f>
        <v>2.8611945568772219E-4</v>
      </c>
      <c r="K8" s="1500"/>
    </row>
    <row r="9" spans="2:14" ht="12" customHeight="1" x14ac:dyDescent="0.25">
      <c r="B9" s="1506" t="s">
        <v>57</v>
      </c>
      <c r="C9" s="1507">
        <v>8.4429067599999996</v>
      </c>
      <c r="D9" s="1508">
        <v>9.1396999999999995</v>
      </c>
      <c r="E9" s="1509">
        <f t="shared" si="2"/>
        <v>8.2530017185692639</v>
      </c>
      <c r="F9" s="1510">
        <f t="shared" si="3"/>
        <v>0.69679323999999987</v>
      </c>
      <c r="G9" s="1511">
        <f t="shared" si="4"/>
        <v>1.0909470639489421E-2</v>
      </c>
      <c r="H9" s="1511">
        <f t="shared" si="5"/>
        <v>1.0456526418210509E-2</v>
      </c>
      <c r="I9" s="1509">
        <f t="shared" si="6"/>
        <v>4.6512280919589795E-4</v>
      </c>
      <c r="J9" s="1511">
        <f t="shared" si="7"/>
        <v>4.7368872752039174E-4</v>
      </c>
      <c r="K9" s="1500"/>
    </row>
    <row r="10" spans="2:14" ht="10.8" x14ac:dyDescent="0.25">
      <c r="B10" s="1506" t="s">
        <v>59</v>
      </c>
      <c r="C10" s="1507">
        <v>38.675415999999998</v>
      </c>
      <c r="D10" s="1508">
        <v>44.197685</v>
      </c>
      <c r="E10" s="1509">
        <f t="shared" si="2"/>
        <v>14.278499292677305</v>
      </c>
      <c r="F10" s="1510">
        <f t="shared" si="3"/>
        <v>5.5222690000000014</v>
      </c>
      <c r="G10" s="1511">
        <f t="shared" si="4"/>
        <v>4.9974295265347614E-2</v>
      </c>
      <c r="H10" s="1511">
        <f t="shared" si="5"/>
        <v>5.0565583205821454E-2</v>
      </c>
      <c r="I10" s="1509">
        <f t="shared" si="6"/>
        <v>2.1306427570615474E-3</v>
      </c>
      <c r="J10" s="1511">
        <f t="shared" si="7"/>
        <v>2.2906599961702357E-3</v>
      </c>
      <c r="K10" s="1500"/>
    </row>
    <row r="11" spans="2:14" ht="10.8" x14ac:dyDescent="0.25">
      <c r="B11" s="1506" t="s">
        <v>62</v>
      </c>
      <c r="C11" s="1507">
        <v>15951.082</v>
      </c>
      <c r="D11" s="1508">
        <v>19020.576000000001</v>
      </c>
      <c r="E11" s="1509">
        <f t="shared" si="2"/>
        <v>19.243171090211941</v>
      </c>
      <c r="F11" s="1510">
        <f t="shared" si="3"/>
        <v>3069.4940000000006</v>
      </c>
      <c r="G11" s="1511">
        <f t="shared" si="4"/>
        <v>20.611131414068605</v>
      </c>
      <c r="H11" s="1511">
        <f t="shared" si="5"/>
        <v>21.761015726290882</v>
      </c>
      <c r="I11" s="1509">
        <f t="shared" si="6"/>
        <v>0.87875091842825503</v>
      </c>
      <c r="J11" s="1511">
        <f t="shared" si="7"/>
        <v>0.98579082925532613</v>
      </c>
      <c r="K11" s="1500"/>
    </row>
    <row r="12" spans="2:14" ht="10.8" x14ac:dyDescent="0.25">
      <c r="B12" s="1506" t="s">
        <v>63</v>
      </c>
      <c r="C12" s="1507">
        <v>1.690961006</v>
      </c>
      <c r="D12" s="1508">
        <v>1.7603040000000001</v>
      </c>
      <c r="E12" s="1509">
        <f t="shared" si="2"/>
        <v>4.100803847868284</v>
      </c>
      <c r="F12" s="1510">
        <f t="shared" si="3"/>
        <v>6.9342994000000102E-2</v>
      </c>
      <c r="G12" s="1511">
        <f t="shared" si="4"/>
        <v>2.1849689889834214E-3</v>
      </c>
      <c r="H12" s="1511">
        <f t="shared" si="5"/>
        <v>2.0139244482949808E-3</v>
      </c>
      <c r="I12" s="1509">
        <f t="shared" si="6"/>
        <v>9.3155657844957841E-5</v>
      </c>
      <c r="J12" s="1511">
        <f t="shared" si="7"/>
        <v>9.1232333863152588E-5</v>
      </c>
      <c r="K12" s="1500"/>
    </row>
    <row r="13" spans="2:14" ht="10.8" x14ac:dyDescent="0.25">
      <c r="B13" s="1506" t="s">
        <v>64</v>
      </c>
      <c r="C13" s="1507">
        <v>13584.122075400001</v>
      </c>
      <c r="D13" s="1508">
        <v>14480.852727</v>
      </c>
      <c r="E13" s="1509">
        <f t="shared" si="2"/>
        <v>6.6013147307025566</v>
      </c>
      <c r="F13" s="1510">
        <f t="shared" si="3"/>
        <v>896.73065159999896</v>
      </c>
      <c r="G13" s="1511">
        <f t="shared" si="4"/>
        <v>17.552672930953509</v>
      </c>
      <c r="H13" s="1511">
        <f t="shared" si="5"/>
        <v>16.567219831951945</v>
      </c>
      <c r="I13" s="1509">
        <f t="shared" si="6"/>
        <v>0.74835423388828937</v>
      </c>
      <c r="J13" s="1511">
        <f t="shared" si="7"/>
        <v>0.75050786149029236</v>
      </c>
      <c r="K13" s="1500"/>
    </row>
    <row r="14" spans="2:14" ht="10.8" x14ac:dyDescent="0.25">
      <c r="B14" s="1506" t="s">
        <v>65</v>
      </c>
      <c r="C14" s="1507">
        <v>0.318562187</v>
      </c>
      <c r="D14" s="1508">
        <v>0.338059</v>
      </c>
      <c r="E14" s="1509">
        <f t="shared" si="2"/>
        <v>6.1202533745789545</v>
      </c>
      <c r="F14" s="1510">
        <f t="shared" si="3"/>
        <v>1.9496813000000002E-2</v>
      </c>
      <c r="G14" s="1511">
        <f t="shared" si="4"/>
        <v>4.116289477923878E-4</v>
      </c>
      <c r="H14" s="1511">
        <f t="shared" si="5"/>
        <v>3.8676574334100975E-4</v>
      </c>
      <c r="I14" s="1509">
        <f t="shared" si="6"/>
        <v>1.754970693541438E-5</v>
      </c>
      <c r="J14" s="1511">
        <f t="shared" si="7"/>
        <v>1.7520787064872601E-5</v>
      </c>
      <c r="K14" s="1500"/>
    </row>
    <row r="15" spans="2:14" ht="10.8" x14ac:dyDescent="0.25">
      <c r="B15" s="1506" t="s">
        <v>66</v>
      </c>
      <c r="C15" s="1507">
        <v>0.1827</v>
      </c>
      <c r="D15" s="1508">
        <v>0.19500000000000001</v>
      </c>
      <c r="E15" s="1509">
        <f t="shared" si="2"/>
        <v>6.7323481116584594</v>
      </c>
      <c r="F15" s="1510">
        <f t="shared" si="3"/>
        <v>1.2300000000000005E-2</v>
      </c>
      <c r="G15" s="1511">
        <f t="shared" si="4"/>
        <v>2.3607512702588667E-4</v>
      </c>
      <c r="H15" s="1511">
        <f t="shared" si="5"/>
        <v>2.230951400539459E-4</v>
      </c>
      <c r="I15" s="1509">
        <f t="shared" si="6"/>
        <v>1.0065009558401253E-5</v>
      </c>
      <c r="J15" s="1511">
        <f t="shared" si="7"/>
        <v>1.0106382251767168E-5</v>
      </c>
      <c r="K15" s="1500"/>
    </row>
    <row r="16" spans="2:14" ht="10.8" x14ac:dyDescent="0.25">
      <c r="B16" s="1506" t="s">
        <v>67</v>
      </c>
      <c r="C16" s="1507">
        <v>143.99299999999999</v>
      </c>
      <c r="D16" s="1508">
        <v>149.17699999999999</v>
      </c>
      <c r="E16" s="1509">
        <f t="shared" si="2"/>
        <v>3.6001750085073558</v>
      </c>
      <c r="F16" s="1510">
        <f t="shared" si="3"/>
        <v>5.1839999999999975</v>
      </c>
      <c r="G16" s="1511">
        <f t="shared" si="4"/>
        <v>0.18606002061214283</v>
      </c>
      <c r="H16" s="1511">
        <f t="shared" si="5"/>
        <v>0.17067007029655121</v>
      </c>
      <c r="I16" s="1509">
        <f t="shared" si="6"/>
        <v>7.932626827273517E-3</v>
      </c>
      <c r="J16" s="1511">
        <f t="shared" si="7"/>
        <v>7.7314860778044669E-3</v>
      </c>
      <c r="K16" s="1500"/>
    </row>
    <row r="17" spans="2:11" ht="10.8" x14ac:dyDescent="0.25">
      <c r="B17" s="1506" t="s">
        <v>185</v>
      </c>
      <c r="C17" s="1507">
        <v>0</v>
      </c>
      <c r="D17" s="1508">
        <v>0</v>
      </c>
      <c r="E17" s="1509">
        <f t="shared" si="2"/>
        <v>0</v>
      </c>
      <c r="F17" s="1510">
        <f t="shared" si="3"/>
        <v>0</v>
      </c>
      <c r="G17" s="1511">
        <f t="shared" si="4"/>
        <v>0</v>
      </c>
      <c r="H17" s="1511">
        <f t="shared" si="5"/>
        <v>0</v>
      </c>
      <c r="I17" s="1509">
        <f t="shared" si="6"/>
        <v>0</v>
      </c>
      <c r="J17" s="1511">
        <f t="shared" si="7"/>
        <v>0</v>
      </c>
      <c r="K17" s="1500"/>
    </row>
    <row r="18" spans="2:11" ht="10.8" x14ac:dyDescent="0.25">
      <c r="B18" s="1506" t="s">
        <v>427</v>
      </c>
      <c r="C18" s="1507">
        <v>0</v>
      </c>
      <c r="D18" s="1508">
        <v>0</v>
      </c>
      <c r="E18" s="1509">
        <f t="shared" si="2"/>
        <v>0</v>
      </c>
      <c r="F18" s="1510">
        <f t="shared" si="3"/>
        <v>0</v>
      </c>
      <c r="G18" s="1511">
        <f t="shared" si="4"/>
        <v>0</v>
      </c>
      <c r="H18" s="1511">
        <f t="shared" si="5"/>
        <v>0</v>
      </c>
      <c r="I18" s="1509">
        <f t="shared" si="6"/>
        <v>0</v>
      </c>
      <c r="J18" s="1511">
        <f t="shared" si="7"/>
        <v>0</v>
      </c>
      <c r="K18" s="1500"/>
    </row>
    <row r="19" spans="2:11" ht="10.8" x14ac:dyDescent="0.25">
      <c r="B19" s="1506" t="s">
        <v>69</v>
      </c>
      <c r="C19" s="1507">
        <v>0.85956319999999997</v>
      </c>
      <c r="D19" s="1508">
        <v>0.89724899999999996</v>
      </c>
      <c r="E19" s="1509">
        <f t="shared" si="2"/>
        <v>4.3842965822641133</v>
      </c>
      <c r="F19" s="1510">
        <f t="shared" si="3"/>
        <v>3.7685799999999992E-2</v>
      </c>
      <c r="G19" s="1511">
        <f t="shared" si="4"/>
        <v>1.1106813991613445E-3</v>
      </c>
      <c r="H19" s="1511">
        <f t="shared" si="5"/>
        <v>1.0265225195808354E-3</v>
      </c>
      <c r="I19" s="1509">
        <f t="shared" si="6"/>
        <v>4.735364983059643E-5</v>
      </c>
      <c r="J19" s="1511">
        <f t="shared" si="7"/>
        <v>4.6502263430850467E-5</v>
      </c>
      <c r="K19" s="1500"/>
    </row>
    <row r="20" spans="2:11" ht="10.8" x14ac:dyDescent="0.25">
      <c r="B20" s="1506" t="s">
        <v>70</v>
      </c>
      <c r="C20" s="1507">
        <v>135.89619116700001</v>
      </c>
      <c r="D20" s="1508">
        <v>142.701348</v>
      </c>
      <c r="E20" s="1509">
        <f t="shared" si="2"/>
        <v>5.0076141020297449</v>
      </c>
      <c r="F20" s="1510">
        <f t="shared" si="3"/>
        <v>6.8051568329999839</v>
      </c>
      <c r="G20" s="1511">
        <f t="shared" si="4"/>
        <v>0.17559775912470557</v>
      </c>
      <c r="H20" s="1511">
        <f t="shared" si="5"/>
        <v>0.16326142163049678</v>
      </c>
      <c r="I20" s="1509">
        <f t="shared" si="6"/>
        <v>7.4865706789610242E-3</v>
      </c>
      <c r="J20" s="1511">
        <f t="shared" si="7"/>
        <v>7.3958685678484643E-3</v>
      </c>
      <c r="K20" s="1500"/>
    </row>
    <row r="21" spans="2:11" ht="10.8" x14ac:dyDescent="0.25">
      <c r="B21" s="1506" t="s">
        <v>72</v>
      </c>
      <c r="C21" s="1507">
        <v>1.286111115</v>
      </c>
      <c r="D21" s="1508">
        <v>1.644963</v>
      </c>
      <c r="E21" s="1509">
        <f t="shared" si="2"/>
        <v>27.902090325997996</v>
      </c>
      <c r="F21" s="1510">
        <f t="shared" si="3"/>
        <v>0.35885188499999998</v>
      </c>
      <c r="G21" s="1511">
        <f t="shared" si="4"/>
        <v>1.661843704669019E-3</v>
      </c>
      <c r="H21" s="1511">
        <f t="shared" si="5"/>
        <v>1.8819653890695335E-3</v>
      </c>
      <c r="I21" s="1509">
        <f t="shared" si="6"/>
        <v>7.0852329861199192E-5</v>
      </c>
      <c r="J21" s="1511">
        <f t="shared" si="7"/>
        <v>8.5254486502634247E-5</v>
      </c>
      <c r="K21" s="1500"/>
    </row>
    <row r="22" spans="2:11" ht="10.8" x14ac:dyDescent="0.25">
      <c r="B22" s="1506" t="s">
        <v>73</v>
      </c>
      <c r="C22" s="1507">
        <v>847.81914883800005</v>
      </c>
      <c r="D22" s="1508">
        <v>879.74031300000001</v>
      </c>
      <c r="E22" s="1509">
        <f t="shared" si="2"/>
        <v>3.7650911996680358</v>
      </c>
      <c r="F22" s="1510">
        <f t="shared" si="3"/>
        <v>31.921164161999968</v>
      </c>
      <c r="G22" s="1511">
        <f t="shared" si="4"/>
        <v>1.0955063670328953</v>
      </c>
      <c r="H22" s="1511">
        <f t="shared" si="5"/>
        <v>1.0064912222555753</v>
      </c>
      <c r="I22" s="1509">
        <f t="shared" si="6"/>
        <v>4.6706665773673155E-2</v>
      </c>
      <c r="J22" s="1511">
        <f t="shared" si="7"/>
        <v>4.559483018188356E-2</v>
      </c>
      <c r="K22" s="1500"/>
    </row>
    <row r="23" spans="2:11" ht="16.5" customHeight="1" x14ac:dyDescent="0.25">
      <c r="B23" s="1512" t="s">
        <v>75</v>
      </c>
      <c r="C23" s="1507">
        <v>3.4083510000000001</v>
      </c>
      <c r="D23" s="1513">
        <v>3.4083510000000001</v>
      </c>
      <c r="E23" s="1514">
        <f t="shared" si="2"/>
        <v>0</v>
      </c>
      <c r="F23" s="1515">
        <f t="shared" si="3"/>
        <v>0</v>
      </c>
      <c r="G23" s="1516">
        <f t="shared" si="4"/>
        <v>4.4040880967367701E-3</v>
      </c>
      <c r="H23" s="1516">
        <f t="shared" si="5"/>
        <v>3.8994181728102904E-3</v>
      </c>
      <c r="I23" s="1514">
        <f t="shared" si="6"/>
        <v>1.8776729826703049E-4</v>
      </c>
      <c r="J23" s="1516">
        <f t="shared" si="7"/>
        <v>1.7664665668816864E-4</v>
      </c>
      <c r="K23" s="1500"/>
    </row>
    <row r="24" spans="2:11" ht="10.8" x14ac:dyDescent="0.25">
      <c r="B24" s="1506" t="s">
        <v>76</v>
      </c>
      <c r="C24" s="1507">
        <v>16047.518450309</v>
      </c>
      <c r="D24" s="1508">
        <v>15997.721962</v>
      </c>
      <c r="E24" s="1509">
        <f t="shared" si="2"/>
        <v>-0.31030647176505388</v>
      </c>
      <c r="F24" s="1510">
        <f t="shared" si="3"/>
        <v>-49.796488309000779</v>
      </c>
      <c r="G24" s="1511">
        <f t="shared" si="4"/>
        <v>20.735741415473218</v>
      </c>
      <c r="H24" s="1511">
        <f t="shared" si="5"/>
        <v>18.302636008494748</v>
      </c>
      <c r="I24" s="1509">
        <f t="shared" si="6"/>
        <v>0.88406363760799422</v>
      </c>
      <c r="J24" s="1511">
        <f t="shared" si="7"/>
        <v>0.82912355541262894</v>
      </c>
      <c r="K24" s="1500"/>
    </row>
    <row r="25" spans="2:11" ht="10.8" x14ac:dyDescent="0.25">
      <c r="B25" s="1506" t="s">
        <v>77</v>
      </c>
      <c r="C25" s="1507">
        <v>9.2162999999999995E-2</v>
      </c>
      <c r="D25" s="1508">
        <v>0.1605</v>
      </c>
      <c r="E25" s="1509">
        <f t="shared" si="2"/>
        <v>74.147976953875201</v>
      </c>
      <c r="F25" s="1510">
        <f t="shared" si="3"/>
        <v>6.8337000000000009E-2</v>
      </c>
      <c r="G25" s="1511">
        <f t="shared" si="4"/>
        <v>1.1908807844601418E-4</v>
      </c>
      <c r="H25" s="1511">
        <f t="shared" si="5"/>
        <v>1.83624461429017E-4</v>
      </c>
      <c r="I25" s="1509">
        <f t="shared" si="6"/>
        <v>5.0772932453800472E-6</v>
      </c>
      <c r="J25" s="1511">
        <f t="shared" si="7"/>
        <v>8.3183300072237477E-6</v>
      </c>
      <c r="K25" s="1500"/>
    </row>
    <row r="26" spans="2:11" ht="10.8" x14ac:dyDescent="0.25">
      <c r="B26" s="1506" t="s">
        <v>78</v>
      </c>
      <c r="C26" s="1507">
        <v>5.1799999999999999E-2</v>
      </c>
      <c r="D26" s="1508">
        <v>5.4100000000000002E-2</v>
      </c>
      <c r="E26" s="1509">
        <f t="shared" si="2"/>
        <v>4.4401544401544424</v>
      </c>
      <c r="F26" s="1510">
        <f t="shared" si="3"/>
        <v>2.3000000000000034E-3</v>
      </c>
      <c r="G26" s="1511">
        <f t="shared" si="4"/>
        <v>6.6933177777454451E-5</v>
      </c>
      <c r="H26" s="1511">
        <f t="shared" si="5"/>
        <v>6.1894600394453718E-5</v>
      </c>
      <c r="I26" s="1509">
        <f t="shared" si="6"/>
        <v>2.85368087096434E-6</v>
      </c>
      <c r="J26" s="1511">
        <f t="shared" si="7"/>
        <v>2.8038732298492506E-6</v>
      </c>
      <c r="K26" s="1500"/>
    </row>
    <row r="27" spans="2:11" ht="10.8" x14ac:dyDescent="0.25">
      <c r="B27" s="1501" t="s">
        <v>1579</v>
      </c>
      <c r="C27" s="1517">
        <v>29840.360398000001</v>
      </c>
      <c r="D27" s="1518">
        <v>35690.976923000002</v>
      </c>
      <c r="E27" s="1503">
        <f t="shared" si="2"/>
        <v>19.606386943611209</v>
      </c>
      <c r="F27" s="1519">
        <f t="shared" si="3"/>
        <v>5850.6165250000013</v>
      </c>
      <c r="G27" s="1505">
        <f t="shared" si="4"/>
        <v>38.558110954877328</v>
      </c>
      <c r="H27" s="1505">
        <f t="shared" si="5"/>
        <v>40.833248693840183</v>
      </c>
      <c r="I27" s="1503">
        <f t="shared" si="6"/>
        <v>1.6439163252983484</v>
      </c>
      <c r="J27" s="1505">
        <f t="shared" si="7"/>
        <v>1.8497777216555835</v>
      </c>
      <c r="K27" s="1500"/>
    </row>
    <row r="28" spans="2:11" ht="10.8" x14ac:dyDescent="0.25">
      <c r="B28" s="1495" t="s">
        <v>1580</v>
      </c>
      <c r="C28" s="1496">
        <v>779.54554407800003</v>
      </c>
      <c r="D28" s="1496">
        <v>977.59249</v>
      </c>
      <c r="E28" s="1497">
        <f t="shared" si="2"/>
        <v>25.405436209149013</v>
      </c>
      <c r="F28" s="1498">
        <f t="shared" si="3"/>
        <v>198.04694592199996</v>
      </c>
      <c r="G28" s="1499">
        <f t="shared" si="4"/>
        <v>1.007286881996047</v>
      </c>
      <c r="H28" s="1499">
        <f t="shared" si="5"/>
        <v>1.1184417101140292</v>
      </c>
      <c r="I28" s="1497">
        <f t="shared" si="6"/>
        <v>4.2945448015074855E-2</v>
      </c>
      <c r="J28" s="1499">
        <f t="shared" si="7"/>
        <v>5.0666273796907045E-2</v>
      </c>
      <c r="K28" s="1500"/>
    </row>
    <row r="29" spans="2:11" ht="10.8" x14ac:dyDescent="0.25">
      <c r="B29" s="1520"/>
      <c r="C29" s="1521"/>
      <c r="D29" s="1521"/>
      <c r="E29" s="1522"/>
      <c r="F29" s="1523"/>
      <c r="G29" s="1524"/>
      <c r="H29" s="1524"/>
      <c r="I29" s="1522"/>
      <c r="J29" s="1524"/>
      <c r="K29" s="1500"/>
    </row>
    <row r="30" spans="2:11" ht="10.8" x14ac:dyDescent="0.25">
      <c r="B30" s="1525" t="s">
        <v>1581</v>
      </c>
      <c r="C30" s="1526">
        <f>+C6+C28</f>
        <v>77390.618106060007</v>
      </c>
      <c r="D30" s="1526">
        <f t="shared" ref="D30" si="8">+D6+D28</f>
        <v>87406.655274000004</v>
      </c>
      <c r="E30" s="1527">
        <f t="shared" si="2"/>
        <v>12.942185258442462</v>
      </c>
      <c r="F30" s="1528">
        <f t="shared" si="3"/>
        <v>10016.037167939998</v>
      </c>
      <c r="G30" s="1529">
        <f t="shared" si="4"/>
        <v>100</v>
      </c>
      <c r="H30" s="1529">
        <f t="shared" si="5"/>
        <v>100</v>
      </c>
      <c r="I30" s="1497">
        <f t="shared" si="6"/>
        <v>4.2634773452001919</v>
      </c>
      <c r="J30" s="1499">
        <f t="shared" si="7"/>
        <v>4.5300772797306914</v>
      </c>
      <c r="K30" s="1500"/>
    </row>
    <row r="31" spans="2:11" ht="10.8" x14ac:dyDescent="0.25">
      <c r="B31" s="1530" t="s">
        <v>1582</v>
      </c>
    </row>
    <row r="32" spans="2:11" ht="10.8" x14ac:dyDescent="0.25">
      <c r="B32" s="1530" t="s">
        <v>1531</v>
      </c>
      <c r="E32" s="1509"/>
    </row>
    <row r="33" spans="2:5" ht="10.8" hidden="1" x14ac:dyDescent="0.25">
      <c r="E33" s="1531"/>
    </row>
    <row r="34" spans="2:5" ht="13.5" hidden="1" customHeight="1" x14ac:dyDescent="0.25">
      <c r="B34" s="1532"/>
      <c r="C34" s="1531"/>
    </row>
  </sheetData>
  <mergeCells count="7">
    <mergeCell ref="B1:J1"/>
    <mergeCell ref="B2:J2"/>
    <mergeCell ref="B3:B5"/>
    <mergeCell ref="C3:C4"/>
    <mergeCell ref="D3:D4"/>
    <mergeCell ref="G3:H3"/>
    <mergeCell ref="I3:J3"/>
  </mergeCells>
  <pageMargins left="0.7" right="0.7" top="0.75" bottom="0.75" header="0.3" footer="0.3"/>
  <pageSetup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15BB67-8A9D-4880-8084-48F131D505FA}">
  <dimension ref="A1:N20"/>
  <sheetViews>
    <sheetView showGridLines="0" workbookViewId="0"/>
  </sheetViews>
  <sheetFormatPr baseColWidth="10" defaultColWidth="0" defaultRowHeight="13.5" customHeight="1" zeroHeight="1" x14ac:dyDescent="0.25"/>
  <cols>
    <col min="1" max="1" width="3.33203125" style="1533" customWidth="1"/>
    <col min="2" max="2" width="18" style="1533" customWidth="1"/>
    <col min="3" max="3" width="9" style="1533" bestFit="1" customWidth="1"/>
    <col min="4" max="4" width="10.33203125" style="1533" bestFit="1" customWidth="1"/>
    <col min="5" max="5" width="8.6640625" style="1533" bestFit="1" customWidth="1"/>
    <col min="6" max="6" width="11.44140625" style="1533" bestFit="1" customWidth="1"/>
    <col min="7" max="7" width="9" style="1533" bestFit="1" customWidth="1"/>
    <col min="8" max="8" width="10.33203125" style="1533" bestFit="1" customWidth="1"/>
    <col min="9" max="9" width="8.6640625" style="1533" bestFit="1" customWidth="1"/>
    <col min="10" max="10" width="11.44140625" style="1533" bestFit="1" customWidth="1"/>
    <col min="11" max="11" width="11" style="1533" bestFit="1" customWidth="1"/>
    <col min="12" max="12" width="4.109375" style="1533" customWidth="1"/>
    <col min="13" max="13" width="15" style="1533" bestFit="1" customWidth="1"/>
    <col min="14" max="14" width="2.88671875" style="1533" customWidth="1"/>
    <col min="15" max="16384" width="11.44140625" style="1533" hidden="1"/>
  </cols>
  <sheetData>
    <row r="1" spans="2:12" ht="10.8" x14ac:dyDescent="0.25">
      <c r="B1" s="2458" t="s">
        <v>1583</v>
      </c>
      <c r="C1" s="2458"/>
      <c r="D1" s="2458"/>
      <c r="E1" s="2458"/>
      <c r="F1" s="2458"/>
      <c r="G1" s="2458"/>
      <c r="H1" s="2458"/>
      <c r="I1" s="2458"/>
      <c r="J1" s="2458"/>
      <c r="K1" s="2458"/>
    </row>
    <row r="2" spans="2:12" ht="10.8" x14ac:dyDescent="0.25">
      <c r="B2" s="2473" t="s">
        <v>1</v>
      </c>
      <c r="C2" s="2473"/>
      <c r="D2" s="2473"/>
      <c r="E2" s="2473"/>
      <c r="F2" s="2473"/>
      <c r="G2" s="2473"/>
      <c r="H2" s="2473"/>
      <c r="I2" s="2473"/>
      <c r="J2" s="2473"/>
      <c r="K2" s="2473"/>
    </row>
    <row r="3" spans="2:12" ht="20.399999999999999" x14ac:dyDescent="0.3">
      <c r="B3" s="2466" t="s">
        <v>0</v>
      </c>
      <c r="C3" s="2474">
        <v>2025</v>
      </c>
      <c r="D3" s="2474"/>
      <c r="E3" s="2474"/>
      <c r="F3" s="2475"/>
      <c r="G3" s="2476">
        <v>2026</v>
      </c>
      <c r="H3" s="2477"/>
      <c r="I3" s="2477"/>
      <c r="J3" s="2478"/>
      <c r="K3" s="1534" t="s">
        <v>1165</v>
      </c>
      <c r="L3" s="1535"/>
    </row>
    <row r="4" spans="2:12" ht="20.399999999999999" x14ac:dyDescent="0.25">
      <c r="B4" s="2466"/>
      <c r="C4" s="1534" t="s">
        <v>1584</v>
      </c>
      <c r="D4" s="1534" t="s">
        <v>1585</v>
      </c>
      <c r="E4" s="1534" t="s">
        <v>1586</v>
      </c>
      <c r="F4" s="1534" t="s">
        <v>18</v>
      </c>
      <c r="G4" s="1536" t="s">
        <v>1584</v>
      </c>
      <c r="H4" s="1534" t="s">
        <v>1585</v>
      </c>
      <c r="I4" s="1534" t="s">
        <v>1586</v>
      </c>
      <c r="J4" s="1537" t="s">
        <v>18</v>
      </c>
      <c r="K4" s="1452" t="s">
        <v>1587</v>
      </c>
    </row>
    <row r="5" spans="2:12" ht="10.8" x14ac:dyDescent="0.25">
      <c r="B5" s="2466"/>
      <c r="C5" s="1538" t="s">
        <v>9</v>
      </c>
      <c r="D5" s="1538" t="s">
        <v>10</v>
      </c>
      <c r="E5" s="1538" t="s">
        <v>12</v>
      </c>
      <c r="F5" s="1538" t="s">
        <v>1588</v>
      </c>
      <c r="G5" s="1539" t="s">
        <v>11</v>
      </c>
      <c r="H5" s="1538" t="s">
        <v>13</v>
      </c>
      <c r="I5" s="1538" t="s">
        <v>1169</v>
      </c>
      <c r="J5" s="1540" t="s">
        <v>1589</v>
      </c>
      <c r="K5" s="1541" t="s">
        <v>1590</v>
      </c>
    </row>
    <row r="6" spans="2:12" ht="10.8" x14ac:dyDescent="0.25">
      <c r="B6" s="1542" t="s">
        <v>1170</v>
      </c>
      <c r="C6" s="1543">
        <v>1013.9803164050001</v>
      </c>
      <c r="D6" s="1544">
        <v>1896.1252773849999</v>
      </c>
      <c r="E6" s="1545">
        <v>0</v>
      </c>
      <c r="F6" s="1543">
        <f>+C6+D6+E6</f>
        <v>2910.1055937900001</v>
      </c>
      <c r="G6" s="1543">
        <v>1770.7601407080001</v>
      </c>
      <c r="H6" s="1543">
        <v>1960.9727618720001</v>
      </c>
      <c r="I6" s="1545">
        <v>0</v>
      </c>
      <c r="J6" s="1543">
        <f>+G6+H6+I6</f>
        <v>3731.73290258</v>
      </c>
      <c r="K6" s="1546">
        <f>+(J6-F6)/F6*100</f>
        <v>28.233590923412056</v>
      </c>
    </row>
    <row r="7" spans="2:12" ht="10.8" x14ac:dyDescent="0.25">
      <c r="B7" s="1542" t="s">
        <v>79</v>
      </c>
      <c r="C7" s="1543">
        <v>11043.994957020999</v>
      </c>
      <c r="D7" s="1544">
        <v>2045.5645759240001</v>
      </c>
      <c r="E7" s="1547">
        <v>0</v>
      </c>
      <c r="F7" s="1543">
        <f t="shared" ref="F7:F8" si="0">+C7+D7+E7</f>
        <v>13089.559532944999</v>
      </c>
      <c r="G7" s="1543">
        <v>11780.864539165001</v>
      </c>
      <c r="H7" s="1543">
        <v>2182.0472817</v>
      </c>
      <c r="I7" s="1545">
        <v>0</v>
      </c>
      <c r="J7" s="1543">
        <f t="shared" ref="J7:J8" si="1">+G7+H7+I7</f>
        <v>13962.911820865</v>
      </c>
      <c r="K7" s="1546">
        <f t="shared" ref="K7:K8" si="2">+(J7-F7)/F7*100</f>
        <v>6.6721289262779857</v>
      </c>
    </row>
    <row r="8" spans="2:12" ht="10.8" x14ac:dyDescent="0.25">
      <c r="B8" s="1542" t="s">
        <v>1591</v>
      </c>
      <c r="C8" s="1543">
        <v>963.35948124399999</v>
      </c>
      <c r="D8" s="1548">
        <v>0</v>
      </c>
      <c r="E8" s="1545">
        <v>0</v>
      </c>
      <c r="F8" s="1543">
        <f t="shared" si="0"/>
        <v>963.35948124399999</v>
      </c>
      <c r="G8" s="1543">
        <v>996.30637550300003</v>
      </c>
      <c r="H8" s="1543">
        <v>0</v>
      </c>
      <c r="I8" s="1545">
        <v>0</v>
      </c>
      <c r="J8" s="1543">
        <f t="shared" si="1"/>
        <v>996.30637550300003</v>
      </c>
      <c r="K8" s="1546">
        <f t="shared" si="2"/>
        <v>3.4200000000472546</v>
      </c>
    </row>
    <row r="9" spans="2:12" ht="10.8" x14ac:dyDescent="0.25">
      <c r="B9" s="1549" t="s">
        <v>84</v>
      </c>
      <c r="C9" s="1550">
        <f>+SUM(C6:C8)</f>
        <v>13021.334754670001</v>
      </c>
      <c r="D9" s="1550">
        <f t="shared" ref="D9:F9" si="3">+SUM(D6:D8)</f>
        <v>3941.6898533089998</v>
      </c>
      <c r="E9" s="1550">
        <f t="shared" si="3"/>
        <v>0</v>
      </c>
      <c r="F9" s="1550">
        <f t="shared" si="3"/>
        <v>16963.024607978998</v>
      </c>
      <c r="G9" s="1551">
        <f>+SUM(G6:G8)</f>
        <v>14547.931055376001</v>
      </c>
      <c r="H9" s="1550">
        <f>+SUM(H6:H8)</f>
        <v>4143.0200435719998</v>
      </c>
      <c r="I9" s="1552">
        <f>+SUM(I6:I8)</f>
        <v>0</v>
      </c>
      <c r="J9" s="1553">
        <f>+SUM(J6:J8)</f>
        <v>18690.951098948</v>
      </c>
      <c r="K9" s="1554">
        <f>IF(F9&gt;0,((J9/F9-1)*100),0)</f>
        <v>10.186429194686353</v>
      </c>
    </row>
    <row r="10" spans="2:12" ht="10.8" x14ac:dyDescent="0.25">
      <c r="B10" s="1555" t="s">
        <v>1531</v>
      </c>
    </row>
    <row r="15" spans="2:12" ht="10.8" x14ac:dyDescent="0.25"/>
    <row r="16" spans="2:12" s="1599" customFormat="1" ht="13.5" hidden="1" customHeight="1" x14ac:dyDescent="0.25">
      <c r="K16" s="1600">
        <f>+J6/1000</f>
        <v>3.7317329025800001</v>
      </c>
    </row>
    <row r="17" s="1599" customFormat="1" ht="13.5" hidden="1" customHeight="1" x14ac:dyDescent="0.25"/>
    <row r="18" s="1599" customFormat="1" ht="13.5" hidden="1" customHeight="1" x14ac:dyDescent="0.25"/>
    <row r="19" s="1599" customFormat="1" ht="13.5" hidden="1" customHeight="1" x14ac:dyDescent="0.25"/>
    <row r="20" s="1599" customFormat="1" ht="13.5" hidden="1" customHeight="1" x14ac:dyDescent="0.25"/>
  </sheetData>
  <mergeCells count="5">
    <mergeCell ref="B1:K1"/>
    <mergeCell ref="B2:K2"/>
    <mergeCell ref="B3:B5"/>
    <mergeCell ref="C3:F3"/>
    <mergeCell ref="G3:J3"/>
  </mergeCells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0ABF92-F8D2-45B8-8B7D-E5A239C138A7}">
  <dimension ref="A1:L31"/>
  <sheetViews>
    <sheetView showGridLines="0" workbookViewId="0"/>
  </sheetViews>
  <sheetFormatPr baseColWidth="10" defaultColWidth="0" defaultRowHeight="11.4" customHeight="1" zeroHeight="1" x14ac:dyDescent="0.25"/>
  <cols>
    <col min="1" max="1" width="3.88671875" style="1558" customWidth="1"/>
    <col min="2" max="2" width="29.33203125" style="1558" customWidth="1"/>
    <col min="3" max="3" width="9.5546875" style="1576" bestFit="1" customWidth="1"/>
    <col min="4" max="4" width="9.44140625" style="1576" bestFit="1" customWidth="1"/>
    <col min="5" max="5" width="12.6640625" style="1558" customWidth="1"/>
    <col min="6" max="6" width="7.109375" style="1558" customWidth="1"/>
    <col min="7" max="7" width="7.88671875" style="1558" customWidth="1"/>
    <col min="8" max="8" width="4.44140625" style="1557" customWidth="1"/>
    <col min="9" max="9" width="11.44140625" style="1557" customWidth="1"/>
    <col min="10" max="10" width="11" style="1557" customWidth="1"/>
    <col min="11" max="12" width="11.44140625" style="1557" hidden="1" customWidth="1"/>
    <col min="13" max="16384" width="11.44140625" style="1558" hidden="1"/>
  </cols>
  <sheetData>
    <row r="1" spans="2:12" ht="10.8" x14ac:dyDescent="0.25">
      <c r="B1" s="2480" t="s">
        <v>1687</v>
      </c>
      <c r="C1" s="2480"/>
      <c r="D1" s="2480"/>
      <c r="E1" s="2480"/>
      <c r="F1" s="2480"/>
      <c r="G1" s="2480"/>
      <c r="H1" s="1344" t="s">
        <v>1533</v>
      </c>
      <c r="I1" s="1556">
        <f>+'Cuadro No 1.6.1'!H1</f>
        <v>1815199.4684148163</v>
      </c>
      <c r="J1" s="1556">
        <f>+'Cuadro No 1.6.1'!I1</f>
        <v>1929473.8229983626</v>
      </c>
    </row>
    <row r="2" spans="2:12" s="1560" customFormat="1" ht="10.199999999999999" x14ac:dyDescent="0.2">
      <c r="B2" s="2481" t="s">
        <v>1</v>
      </c>
      <c r="C2" s="2481"/>
      <c r="D2" s="2481"/>
      <c r="E2" s="2481"/>
      <c r="F2" s="2481"/>
      <c r="G2" s="2481"/>
      <c r="H2" s="1559"/>
      <c r="I2" s="1559"/>
      <c r="J2" s="1559"/>
      <c r="K2" s="1559"/>
      <c r="L2" s="1559"/>
    </row>
    <row r="3" spans="2:12" ht="20.399999999999999" x14ac:dyDescent="0.25">
      <c r="B3" s="2482" t="s">
        <v>0</v>
      </c>
      <c r="C3" s="2461" t="s">
        <v>127</v>
      </c>
      <c r="D3" s="2461" t="s">
        <v>1573</v>
      </c>
      <c r="E3" s="1561" t="s">
        <v>1165</v>
      </c>
      <c r="F3" s="2435" t="s">
        <v>847</v>
      </c>
      <c r="G3" s="2436"/>
    </row>
    <row r="4" spans="2:12" ht="10.8" x14ac:dyDescent="0.25">
      <c r="B4" s="2482"/>
      <c r="C4" s="2461"/>
      <c r="D4" s="2461"/>
      <c r="E4" s="1562" t="s">
        <v>1168</v>
      </c>
      <c r="F4" s="1489">
        <v>2025</v>
      </c>
      <c r="G4" s="1456">
        <v>2026</v>
      </c>
    </row>
    <row r="5" spans="2:12" ht="10.8" x14ac:dyDescent="0.25">
      <c r="B5" s="1563"/>
      <c r="C5" s="1490" t="s">
        <v>9</v>
      </c>
      <c r="D5" s="1490" t="s">
        <v>10</v>
      </c>
      <c r="E5" s="1295" t="s">
        <v>767</v>
      </c>
      <c r="F5" s="1294" t="s">
        <v>15</v>
      </c>
      <c r="G5" s="1295" t="s">
        <v>11</v>
      </c>
    </row>
    <row r="6" spans="2:12" ht="10.8" x14ac:dyDescent="0.25">
      <c r="B6" s="1564" t="s">
        <v>1592</v>
      </c>
      <c r="C6" s="1565">
        <f>+C7+C8</f>
        <v>50766.256775909998</v>
      </c>
      <c r="D6" s="1565">
        <f>+D7+D8</f>
        <v>27615.919420685001</v>
      </c>
      <c r="E6" s="1566">
        <f t="shared" ref="E6:E19" si="0">+(D6/C6-1)*100</f>
        <v>-45.601820629427372</v>
      </c>
      <c r="F6" s="1567">
        <f>+(C6/$I$1)*100</f>
        <v>2.7967315801520884</v>
      </c>
      <c r="G6" s="1566">
        <f>+(D6/$J$1)*100</f>
        <v>1.4312668610227854</v>
      </c>
    </row>
    <row r="7" spans="2:12" ht="10.8" x14ac:dyDescent="0.25">
      <c r="B7" s="1568" t="s">
        <v>1593</v>
      </c>
      <c r="C7" s="1569">
        <v>21772.59</v>
      </c>
      <c r="D7" s="1558">
        <v>17273.044999703001</v>
      </c>
      <c r="E7" s="1570">
        <f t="shared" si="0"/>
        <v>-20.666098981779378</v>
      </c>
      <c r="F7" s="1571">
        <f>+(C7/$I$1)*100</f>
        <v>1.1994599149488316</v>
      </c>
      <c r="G7" s="1570">
        <f t="shared" ref="G7:G19" si="1">+(D7/$J$1)*100</f>
        <v>0.89522048932807208</v>
      </c>
    </row>
    <row r="8" spans="2:12" ht="10.8" x14ac:dyDescent="0.25">
      <c r="B8" s="1568" t="s">
        <v>1594</v>
      </c>
      <c r="C8" s="1569">
        <v>28993.666775909998</v>
      </c>
      <c r="D8" s="1558">
        <v>10342.874420982</v>
      </c>
      <c r="E8" s="1570">
        <f t="shared" si="0"/>
        <v>-64.327125296288514</v>
      </c>
      <c r="F8" s="1571">
        <f t="shared" ref="F8:F19" si="2">+(C8/$I$1)*100</f>
        <v>1.5972716652032566</v>
      </c>
      <c r="G8" s="1570">
        <f t="shared" si="1"/>
        <v>0.53604637169471336</v>
      </c>
    </row>
    <row r="9" spans="2:12" ht="10.8" x14ac:dyDescent="0.25">
      <c r="B9" s="1564" t="s">
        <v>1595</v>
      </c>
      <c r="C9" s="1565">
        <f>+C10+C11</f>
        <v>59434.648305608003</v>
      </c>
      <c r="D9" s="1565">
        <f>+D10+D11</f>
        <v>70764.594626720995</v>
      </c>
      <c r="E9" s="1566">
        <f t="shared" si="0"/>
        <v>19.062864245204846</v>
      </c>
      <c r="F9" s="1567">
        <f t="shared" si="2"/>
        <v>3.2742764274557272</v>
      </c>
      <c r="G9" s="1566">
        <f t="shared" si="1"/>
        <v>3.6675591958409819</v>
      </c>
    </row>
    <row r="10" spans="2:12" ht="10.8" x14ac:dyDescent="0.25">
      <c r="B10" s="1568" t="s">
        <v>1593</v>
      </c>
      <c r="C10" s="1569">
        <v>19054.458155401</v>
      </c>
      <c r="D10" s="1558">
        <v>20987.062393946999</v>
      </c>
      <c r="E10" s="1570">
        <f t="shared" si="0"/>
        <v>10.142530544738682</v>
      </c>
      <c r="F10" s="1571">
        <f t="shared" si="2"/>
        <v>1.0497170414026697</v>
      </c>
      <c r="G10" s="1570">
        <f t="shared" si="1"/>
        <v>1.087709102025211</v>
      </c>
    </row>
    <row r="11" spans="2:12" ht="10.8" x14ac:dyDescent="0.25">
      <c r="B11" s="1568" t="s">
        <v>1596</v>
      </c>
      <c r="C11" s="1569">
        <v>40380.190150207003</v>
      </c>
      <c r="D11" s="1558">
        <v>49777.532232774</v>
      </c>
      <c r="E11" s="1570">
        <f t="shared" si="0"/>
        <v>23.272159065151964</v>
      </c>
      <c r="F11" s="1571">
        <f t="shared" si="2"/>
        <v>2.2245593860530577</v>
      </c>
      <c r="G11" s="1570">
        <f t="shared" si="1"/>
        <v>2.5798500938157711</v>
      </c>
    </row>
    <row r="12" spans="2:12" ht="10.8" x14ac:dyDescent="0.25">
      <c r="B12" s="1564" t="s">
        <v>1597</v>
      </c>
      <c r="C12" s="1565">
        <f>+C13+C14</f>
        <v>497.18369439200001</v>
      </c>
      <c r="D12" s="1565">
        <f>+D13+D14</f>
        <v>1403.8662793680001</v>
      </c>
      <c r="E12" s="1566">
        <f t="shared" si="0"/>
        <v>182.36370082184038</v>
      </c>
      <c r="F12" s="1567">
        <f t="shared" si="2"/>
        <v>2.7390030850228394E-2</v>
      </c>
      <c r="G12" s="1566">
        <f t="shared" si="1"/>
        <v>7.2759021793123935E-2</v>
      </c>
    </row>
    <row r="13" spans="2:12" ht="10.8" x14ac:dyDescent="0.25">
      <c r="B13" s="1568" t="s">
        <v>1593</v>
      </c>
      <c r="C13" s="1569">
        <v>202.37384459899999</v>
      </c>
      <c r="D13" s="1558">
        <v>1145.9376053870001</v>
      </c>
      <c r="E13" s="1570">
        <f t="shared" si="0"/>
        <v>466.24788033140055</v>
      </c>
      <c r="F13" s="1571">
        <f t="shared" si="2"/>
        <v>1.1148848824626956E-2</v>
      </c>
      <c r="G13" s="1570">
        <f t="shared" si="1"/>
        <v>5.9391197316491014E-2</v>
      </c>
    </row>
    <row r="14" spans="2:12" ht="10.8" x14ac:dyDescent="0.25">
      <c r="B14" s="1568" t="s">
        <v>1596</v>
      </c>
      <c r="C14" s="1569">
        <v>294.80984979300001</v>
      </c>
      <c r="D14" s="1558">
        <v>257.92867398099997</v>
      </c>
      <c r="E14" s="1570">
        <f t="shared" si="0"/>
        <v>-12.510157254886856</v>
      </c>
      <c r="F14" s="1571">
        <f t="shared" si="2"/>
        <v>1.6241182025601441E-2</v>
      </c>
      <c r="G14" s="1570">
        <f t="shared" si="1"/>
        <v>1.3367824476632918E-2</v>
      </c>
    </row>
    <row r="15" spans="2:12" ht="10.8" x14ac:dyDescent="0.25">
      <c r="B15" s="1564" t="s">
        <v>1598</v>
      </c>
      <c r="C15" s="1565">
        <f>+C16</f>
        <v>1907.0976181240001</v>
      </c>
      <c r="D15" s="1565">
        <f>+D16</f>
        <v>2665.328141553</v>
      </c>
      <c r="E15" s="1566">
        <f t="shared" si="0"/>
        <v>39.758348824055822</v>
      </c>
      <c r="F15" s="1567">
        <f t="shared" si="2"/>
        <v>0.10506270254637287</v>
      </c>
      <c r="G15" s="1566">
        <f t="shared" si="1"/>
        <v>0.13813756423039389</v>
      </c>
    </row>
    <row r="16" spans="2:12" ht="10.8" x14ac:dyDescent="0.25">
      <c r="B16" s="1568" t="s">
        <v>1596</v>
      </c>
      <c r="C16" s="1569">
        <v>1907.0976181240001</v>
      </c>
      <c r="D16" s="1558">
        <v>2665.328141553</v>
      </c>
      <c r="E16" s="1570">
        <f t="shared" si="0"/>
        <v>39.758348824055822</v>
      </c>
      <c r="F16" s="1571">
        <f t="shared" si="2"/>
        <v>0.10506270254637287</v>
      </c>
      <c r="G16" s="1570">
        <f t="shared" si="1"/>
        <v>0.13813756423039389</v>
      </c>
    </row>
    <row r="17" spans="2:7" ht="10.8" x14ac:dyDescent="0.25">
      <c r="B17" s="1572" t="s">
        <v>1599</v>
      </c>
      <c r="C17" s="1573">
        <f>+C6+C9+C12+C15</f>
        <v>112605.186394034</v>
      </c>
      <c r="D17" s="1573">
        <f>+D6+D9+D12+D15</f>
        <v>102449.70846832701</v>
      </c>
      <c r="E17" s="1574">
        <f t="shared" si="0"/>
        <v>-9.0186591318897165</v>
      </c>
      <c r="F17" s="1575">
        <f t="shared" si="2"/>
        <v>6.2034607410044167</v>
      </c>
      <c r="G17" s="1574">
        <f t="shared" si="1"/>
        <v>5.3097226428872855</v>
      </c>
    </row>
    <row r="18" spans="2:7" ht="10.8" x14ac:dyDescent="0.25">
      <c r="B18" s="1564" t="s">
        <v>1593</v>
      </c>
      <c r="C18" s="1565">
        <f>+C7+C10+C13</f>
        <v>41029.422000000006</v>
      </c>
      <c r="D18" s="1565">
        <f>+D7+D10+D13</f>
        <v>39406.044999037003</v>
      </c>
      <c r="E18" s="1566">
        <f t="shared" si="0"/>
        <v>-3.9566167930979002</v>
      </c>
      <c r="F18" s="1567">
        <f t="shared" si="2"/>
        <v>2.2603258051761288</v>
      </c>
      <c r="G18" s="1566">
        <f t="shared" si="1"/>
        <v>2.0423207886697741</v>
      </c>
    </row>
    <row r="19" spans="2:7" ht="10.8" x14ac:dyDescent="0.25">
      <c r="B19" s="1564" t="s">
        <v>1596</v>
      </c>
      <c r="C19" s="1565">
        <f>+C8+C11+C14+C16</f>
        <v>71575.764394034006</v>
      </c>
      <c r="D19" s="1565">
        <f>+D8+D11+D14+D16</f>
        <v>63043.663469289997</v>
      </c>
      <c r="E19" s="1566">
        <f t="shared" si="0"/>
        <v>-11.920376955771882</v>
      </c>
      <c r="F19" s="1567">
        <f t="shared" si="2"/>
        <v>3.9431349358282888</v>
      </c>
      <c r="G19" s="1566">
        <f t="shared" si="1"/>
        <v>3.2674018542175109</v>
      </c>
    </row>
    <row r="20" spans="2:7" ht="10.8" x14ac:dyDescent="0.25">
      <c r="B20" s="2479" t="s">
        <v>1600</v>
      </c>
      <c r="C20" s="2479"/>
      <c r="D20" s="2479"/>
      <c r="E20" s="2479"/>
      <c r="F20" s="2479"/>
      <c r="G20" s="2479"/>
    </row>
    <row r="21" spans="2:7" ht="10.8" x14ac:dyDescent="0.25">
      <c r="B21" s="1530" t="s">
        <v>1601</v>
      </c>
    </row>
    <row r="22" spans="2:7" ht="10.8" x14ac:dyDescent="0.25">
      <c r="B22" s="27" t="s">
        <v>1531</v>
      </c>
    </row>
    <row r="23" spans="2:7" s="1557" customFormat="1" ht="10.8" hidden="1" x14ac:dyDescent="0.25">
      <c r="C23" s="1577">
        <f>+C17-'Cuadro No 1.6.1'!B14</f>
        <v>0</v>
      </c>
      <c r="D23" s="1577">
        <f>+D17-'Cuadro No 1.6.1'!C14</f>
        <v>0</v>
      </c>
      <c r="E23" s="1577">
        <f>+E17-'Cuadro No 1.6.1'!D14</f>
        <v>0</v>
      </c>
      <c r="F23" s="1577">
        <f>+F17-'Cuadro No 1.6.1'!E14</f>
        <v>0</v>
      </c>
      <c r="G23" s="1577">
        <f>+G17-'Cuadro No 1.6.1'!F14</f>
        <v>0</v>
      </c>
    </row>
    <row r="24" spans="2:7" s="1557" customFormat="1" ht="10.8" hidden="1" x14ac:dyDescent="0.25">
      <c r="C24" s="1577"/>
      <c r="D24" s="1577"/>
    </row>
    <row r="25" spans="2:7" s="1557" customFormat="1" ht="10.8" hidden="1" x14ac:dyDescent="0.25">
      <c r="C25" s="1577">
        <f>+C6-'Cuadro No 1.6.1'!B15</f>
        <v>0</v>
      </c>
      <c r="D25" s="1577">
        <f>+D6-'Cuadro No 1.6.1'!C15</f>
        <v>0</v>
      </c>
    </row>
    <row r="26" spans="2:7" s="1557" customFormat="1" ht="10.8" hidden="1" x14ac:dyDescent="0.25">
      <c r="C26" s="1577">
        <f>+C9-'Cuadro No 1.6.1'!B18</f>
        <v>0</v>
      </c>
      <c r="D26" s="1577">
        <f>+D9-'Cuadro No 1.6.1'!C18</f>
        <v>0</v>
      </c>
    </row>
    <row r="27" spans="2:7" s="1557" customFormat="1" ht="11.4" hidden="1" customHeight="1" x14ac:dyDescent="0.25">
      <c r="C27" s="1577">
        <f>+C12-'Cuadro No 1.6.1'!B19</f>
        <v>0</v>
      </c>
      <c r="D27" s="1577">
        <f>+D12-'Cuadro No 1.6.1'!C19</f>
        <v>0</v>
      </c>
    </row>
    <row r="28" spans="2:7" s="1557" customFormat="1" ht="11.4" hidden="1" customHeight="1" x14ac:dyDescent="0.25">
      <c r="C28" s="1577">
        <f>+C15-'Cuadro No 1.6.1'!B20</f>
        <v>0</v>
      </c>
      <c r="D28" s="1577">
        <f>+D15-'Cuadro No 1.6.1'!C20</f>
        <v>0</v>
      </c>
    </row>
    <row r="29" spans="2:7" s="1557" customFormat="1" ht="11.4" hidden="1" customHeight="1" x14ac:dyDescent="0.25">
      <c r="C29" s="1577"/>
      <c r="D29" s="1577"/>
    </row>
    <row r="30" spans="2:7" s="1557" customFormat="1" ht="11.4" hidden="1" customHeight="1" x14ac:dyDescent="0.25">
      <c r="C30" s="1577"/>
      <c r="D30" s="1577"/>
    </row>
    <row r="31" spans="2:7" s="1557" customFormat="1" ht="11.4" hidden="1" customHeight="1" x14ac:dyDescent="0.25">
      <c r="C31" s="1577"/>
      <c r="D31" s="1577"/>
    </row>
  </sheetData>
  <mergeCells count="7">
    <mergeCell ref="B20:G20"/>
    <mergeCell ref="B1:G1"/>
    <mergeCell ref="B2:G2"/>
    <mergeCell ref="B3:B4"/>
    <mergeCell ref="C3:C4"/>
    <mergeCell ref="D3:D4"/>
    <mergeCell ref="F3:G3"/>
  </mergeCells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BF7451-F06F-4211-9F44-28167158E016}">
  <dimension ref="A1:K36"/>
  <sheetViews>
    <sheetView showGridLines="0" workbookViewId="0"/>
  </sheetViews>
  <sheetFormatPr baseColWidth="10" defaultColWidth="0" defaultRowHeight="10.5" customHeight="1" zeroHeight="1" x14ac:dyDescent="0.2"/>
  <cols>
    <col min="1" max="1" width="6" style="1578" customWidth="1"/>
    <col min="2" max="2" width="44.88671875" style="1592" customWidth="1"/>
    <col min="3" max="3" width="11.6640625" style="1578" customWidth="1"/>
    <col min="4" max="4" width="11" style="1578" customWidth="1"/>
    <col min="5" max="5" width="15.6640625" style="1578" customWidth="1"/>
    <col min="6" max="6" width="14.6640625" style="1593" customWidth="1"/>
    <col min="7" max="7" width="11.5546875" style="1578" customWidth="1"/>
    <col min="8" max="8" width="12.33203125" style="1579" bestFit="1" customWidth="1"/>
    <col min="9" max="11" width="0" style="1578" hidden="1" customWidth="1"/>
    <col min="12" max="16384" width="11.5546875" style="1578" hidden="1"/>
  </cols>
  <sheetData>
    <row r="1" spans="2:6" ht="21" customHeight="1" x14ac:dyDescent="0.2">
      <c r="B1" s="2483" t="s">
        <v>1696</v>
      </c>
      <c r="C1" s="2483"/>
      <c r="D1" s="2483"/>
      <c r="E1" s="2483"/>
      <c r="F1" s="2483"/>
    </row>
    <row r="2" spans="2:6" ht="10.199999999999999" x14ac:dyDescent="0.2">
      <c r="B2" s="2484"/>
      <c r="C2" s="2484"/>
      <c r="D2" s="2484"/>
      <c r="E2" s="2484"/>
      <c r="F2" s="2484"/>
    </row>
    <row r="3" spans="2:6" ht="21" customHeight="1" x14ac:dyDescent="0.2">
      <c r="B3" s="1578"/>
      <c r="F3" s="1578"/>
    </row>
    <row r="4" spans="2:6" ht="10.5" customHeight="1" x14ac:dyDescent="0.2"/>
    <row r="5" spans="2:6" ht="10.5" customHeight="1" x14ac:dyDescent="0.2"/>
    <row r="6" spans="2:6" ht="10.5" customHeight="1" x14ac:dyDescent="0.2"/>
    <row r="7" spans="2:6" ht="10.5" customHeight="1" x14ac:dyDescent="0.2"/>
    <row r="8" spans="2:6" ht="10.5" customHeight="1" x14ac:dyDescent="0.2"/>
    <row r="9" spans="2:6" ht="10.5" customHeight="1" x14ac:dyDescent="0.2"/>
    <row r="10" spans="2:6" ht="10.5" customHeight="1" x14ac:dyDescent="0.2"/>
    <row r="11" spans="2:6" ht="10.5" customHeight="1" x14ac:dyDescent="0.2"/>
    <row r="12" spans="2:6" ht="10.5" customHeight="1" x14ac:dyDescent="0.2"/>
    <row r="13" spans="2:6" ht="10.5" customHeight="1" x14ac:dyDescent="0.2"/>
    <row r="14" spans="2:6" ht="10.5" customHeight="1" x14ac:dyDescent="0.2"/>
    <row r="15" spans="2:6" ht="10.5" customHeight="1" x14ac:dyDescent="0.2"/>
    <row r="16" spans="2:6" ht="10.5" customHeight="1" x14ac:dyDescent="0.2"/>
    <row r="17" ht="10.5" customHeight="1" x14ac:dyDescent="0.2"/>
    <row r="18" ht="10.5" customHeight="1" x14ac:dyDescent="0.2"/>
    <row r="19" ht="10.5" customHeight="1" x14ac:dyDescent="0.2"/>
    <row r="20" ht="10.5" customHeight="1" x14ac:dyDescent="0.2"/>
    <row r="21" ht="10.5" customHeight="1" x14ac:dyDescent="0.2"/>
    <row r="22" ht="10.5" customHeight="1" x14ac:dyDescent="0.2"/>
    <row r="23" ht="10.5" customHeight="1" x14ac:dyDescent="0.2"/>
    <row r="24" ht="10.5" customHeight="1" x14ac:dyDescent="0.2"/>
    <row r="25" ht="10.5" customHeight="1" x14ac:dyDescent="0.2"/>
    <row r="26" ht="10.5" customHeight="1" x14ac:dyDescent="0.2"/>
    <row r="27" ht="10.5" customHeight="1" x14ac:dyDescent="0.2"/>
    <row r="28" ht="10.5" customHeight="1" x14ac:dyDescent="0.2"/>
    <row r="29" ht="10.5" customHeight="1" x14ac:dyDescent="0.2"/>
    <row r="30" ht="10.5" customHeight="1" x14ac:dyDescent="0.2"/>
    <row r="31" ht="10.5" customHeight="1" x14ac:dyDescent="0.2"/>
    <row r="32" ht="10.5" customHeight="1" x14ac:dyDescent="0.2"/>
    <row r="33" spans="2:6" ht="10.5" customHeight="1" x14ac:dyDescent="0.2"/>
    <row r="34" spans="2:6" ht="10.5" customHeight="1" x14ac:dyDescent="0.2"/>
    <row r="35" spans="2:6" ht="10.5" customHeight="1" x14ac:dyDescent="0.2">
      <c r="B35" s="2485" t="s">
        <v>1689</v>
      </c>
      <c r="C35" s="2485"/>
      <c r="D35" s="2485"/>
      <c r="E35" s="2485"/>
      <c r="F35" s="2485"/>
    </row>
    <row r="36" spans="2:6" ht="10.5" customHeight="1" x14ac:dyDescent="0.2"/>
  </sheetData>
  <mergeCells count="3">
    <mergeCell ref="B1:F1"/>
    <mergeCell ref="B2:F2"/>
    <mergeCell ref="B35:F35"/>
  </mergeCells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42EA30-DED1-45C8-8CF7-7BAD23B8F10E}">
  <dimension ref="A1:K35"/>
  <sheetViews>
    <sheetView showGridLines="0" workbookViewId="0"/>
  </sheetViews>
  <sheetFormatPr baseColWidth="10" defaultColWidth="0" defaultRowHeight="10.5" customHeight="1" zeroHeight="1" x14ac:dyDescent="0.2"/>
  <cols>
    <col min="1" max="1" width="6" style="1578" customWidth="1"/>
    <col min="2" max="2" width="44.88671875" style="1592" customWidth="1"/>
    <col min="3" max="3" width="11.6640625" style="1578" customWidth="1"/>
    <col min="4" max="4" width="11" style="1578" customWidth="1"/>
    <col min="5" max="5" width="15.6640625" style="1578" customWidth="1"/>
    <col min="6" max="6" width="14.6640625" style="1593" customWidth="1"/>
    <col min="7" max="7" width="11.5546875" style="1578" customWidth="1"/>
    <col min="8" max="8" width="12.33203125" style="1579" bestFit="1" customWidth="1"/>
    <col min="9" max="11" width="0" style="1578" hidden="1" customWidth="1"/>
    <col min="12" max="16384" width="11.5546875" style="1578" hidden="1"/>
  </cols>
  <sheetData>
    <row r="1" spans="2:6" ht="21" customHeight="1" x14ac:dyDescent="0.2">
      <c r="B1" s="2483" t="s">
        <v>1690</v>
      </c>
      <c r="C1" s="2483"/>
      <c r="D1" s="2483"/>
      <c r="E1" s="2483"/>
      <c r="F1" s="2483"/>
    </row>
    <row r="2" spans="2:6" ht="10.199999999999999" x14ac:dyDescent="0.2">
      <c r="B2" s="2484"/>
      <c r="C2" s="2484"/>
      <c r="D2" s="2484"/>
      <c r="E2" s="2484"/>
      <c r="F2" s="2484"/>
    </row>
    <row r="3" spans="2:6" ht="21" customHeight="1" x14ac:dyDescent="0.2">
      <c r="B3" s="1578"/>
      <c r="F3" s="1578"/>
    </row>
    <row r="4" spans="2:6" ht="10.5" customHeight="1" x14ac:dyDescent="0.2"/>
    <row r="5" spans="2:6" ht="10.5" customHeight="1" x14ac:dyDescent="0.2"/>
    <row r="6" spans="2:6" ht="10.5" customHeight="1" x14ac:dyDescent="0.2"/>
    <row r="7" spans="2:6" ht="10.5" customHeight="1" x14ac:dyDescent="0.2"/>
    <row r="8" spans="2:6" ht="10.5" customHeight="1" x14ac:dyDescent="0.2"/>
    <row r="9" spans="2:6" ht="10.5" customHeight="1" x14ac:dyDescent="0.2"/>
    <row r="10" spans="2:6" ht="10.5" customHeight="1" x14ac:dyDescent="0.2"/>
    <row r="11" spans="2:6" ht="10.5" customHeight="1" x14ac:dyDescent="0.2"/>
    <row r="12" spans="2:6" ht="10.5" customHeight="1" x14ac:dyDescent="0.2"/>
    <row r="13" spans="2:6" ht="10.5" customHeight="1" x14ac:dyDescent="0.2"/>
    <row r="14" spans="2:6" ht="10.5" customHeight="1" x14ac:dyDescent="0.2"/>
    <row r="15" spans="2:6" ht="10.5" customHeight="1" x14ac:dyDescent="0.2"/>
    <row r="16" spans="2:6" ht="10.5" customHeight="1" x14ac:dyDescent="0.2"/>
    <row r="17" spans="2:6" ht="10.5" customHeight="1" x14ac:dyDescent="0.2"/>
    <row r="18" spans="2:6" ht="10.5" customHeight="1" x14ac:dyDescent="0.2"/>
    <row r="19" spans="2:6" ht="10.5" customHeight="1" x14ac:dyDescent="0.2"/>
    <row r="20" spans="2:6" ht="10.5" customHeight="1" x14ac:dyDescent="0.2"/>
    <row r="21" spans="2:6" ht="10.5" customHeight="1" x14ac:dyDescent="0.2"/>
    <row r="22" spans="2:6" ht="10.5" customHeight="1" x14ac:dyDescent="0.2"/>
    <row r="23" spans="2:6" ht="10.5" customHeight="1" x14ac:dyDescent="0.2"/>
    <row r="24" spans="2:6" ht="10.5" customHeight="1" x14ac:dyDescent="0.2"/>
    <row r="25" spans="2:6" ht="10.5" customHeight="1" x14ac:dyDescent="0.2"/>
    <row r="26" spans="2:6" ht="10.5" customHeight="1" x14ac:dyDescent="0.2"/>
    <row r="27" spans="2:6" ht="10.5" customHeight="1" x14ac:dyDescent="0.2">
      <c r="B27" s="2485" t="s">
        <v>1689</v>
      </c>
      <c r="C27" s="2485"/>
      <c r="D27" s="2485"/>
      <c r="E27" s="2485"/>
      <c r="F27" s="2485"/>
    </row>
    <row r="35" spans="2:6" ht="10.5" hidden="1" customHeight="1" x14ac:dyDescent="0.2">
      <c r="B35" s="1578"/>
      <c r="F35" s="1578"/>
    </row>
  </sheetData>
  <mergeCells count="3">
    <mergeCell ref="B1:F1"/>
    <mergeCell ref="B2:F2"/>
    <mergeCell ref="B27:F27"/>
  </mergeCells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3AB607-CC9E-4A45-8FF6-BED593A82F3B}">
  <dimension ref="A1:K35"/>
  <sheetViews>
    <sheetView showGridLines="0" workbookViewId="0"/>
  </sheetViews>
  <sheetFormatPr baseColWidth="10" defaultColWidth="0" defaultRowHeight="10.5" customHeight="1" zeroHeight="1" x14ac:dyDescent="0.2"/>
  <cols>
    <col min="1" max="1" width="6" style="1578" customWidth="1"/>
    <col min="2" max="2" width="44.88671875" style="1592" customWidth="1"/>
    <col min="3" max="3" width="11.6640625" style="1578" customWidth="1"/>
    <col min="4" max="4" width="11" style="1578" customWidth="1"/>
    <col min="5" max="5" width="15.6640625" style="1578" customWidth="1"/>
    <col min="6" max="6" width="14.6640625" style="1593" customWidth="1"/>
    <col min="7" max="7" width="11.5546875" style="1578" customWidth="1"/>
    <col min="8" max="8" width="12.33203125" style="1579" bestFit="1" customWidth="1"/>
    <col min="9" max="11" width="0" style="1578" hidden="1" customWidth="1"/>
    <col min="12" max="16384" width="11.5546875" style="1578" hidden="1"/>
  </cols>
  <sheetData>
    <row r="1" spans="2:6" ht="21" customHeight="1" x14ac:dyDescent="0.2">
      <c r="B1" s="2483" t="s">
        <v>1692</v>
      </c>
      <c r="C1" s="2483"/>
      <c r="D1" s="2483"/>
      <c r="E1" s="2483"/>
      <c r="F1" s="2483"/>
    </row>
    <row r="2" spans="2:6" ht="10.199999999999999" x14ac:dyDescent="0.2">
      <c r="B2" s="2484"/>
      <c r="C2" s="2484"/>
      <c r="D2" s="2484"/>
      <c r="E2" s="2484"/>
      <c r="F2" s="2484"/>
    </row>
    <row r="3" spans="2:6" ht="21" customHeight="1" x14ac:dyDescent="0.2">
      <c r="B3" s="1578"/>
      <c r="F3" s="1578"/>
    </row>
    <row r="4" spans="2:6" ht="10.5" customHeight="1" x14ac:dyDescent="0.2"/>
    <row r="5" spans="2:6" ht="10.5" customHeight="1" x14ac:dyDescent="0.2"/>
    <row r="6" spans="2:6" ht="10.5" customHeight="1" x14ac:dyDescent="0.2"/>
    <row r="7" spans="2:6" ht="10.5" customHeight="1" x14ac:dyDescent="0.2"/>
    <row r="8" spans="2:6" ht="10.5" customHeight="1" x14ac:dyDescent="0.2"/>
    <row r="9" spans="2:6" ht="10.5" customHeight="1" x14ac:dyDescent="0.2"/>
    <row r="10" spans="2:6" ht="10.5" customHeight="1" x14ac:dyDescent="0.2"/>
    <row r="11" spans="2:6" ht="10.5" customHeight="1" x14ac:dyDescent="0.2"/>
    <row r="12" spans="2:6" ht="10.5" customHeight="1" x14ac:dyDescent="0.2"/>
    <row r="13" spans="2:6" ht="10.5" customHeight="1" x14ac:dyDescent="0.2"/>
    <row r="14" spans="2:6" ht="10.5" customHeight="1" x14ac:dyDescent="0.2"/>
    <row r="15" spans="2:6" ht="10.5" customHeight="1" x14ac:dyDescent="0.2"/>
    <row r="16" spans="2:6" ht="10.5" customHeight="1" x14ac:dyDescent="0.2"/>
    <row r="17" spans="2:6" ht="10.5" customHeight="1" x14ac:dyDescent="0.2"/>
    <row r="18" spans="2:6" ht="10.5" customHeight="1" x14ac:dyDescent="0.2"/>
    <row r="19" spans="2:6" ht="10.5" customHeight="1" x14ac:dyDescent="0.2"/>
    <row r="20" spans="2:6" ht="10.5" customHeight="1" x14ac:dyDescent="0.2"/>
    <row r="21" spans="2:6" ht="10.5" customHeight="1" x14ac:dyDescent="0.2"/>
    <row r="22" spans="2:6" ht="10.5" customHeight="1" x14ac:dyDescent="0.2"/>
    <row r="23" spans="2:6" ht="10.5" customHeight="1" x14ac:dyDescent="0.2"/>
    <row r="24" spans="2:6" ht="10.5" customHeight="1" x14ac:dyDescent="0.2"/>
    <row r="25" spans="2:6" ht="10.5" customHeight="1" x14ac:dyDescent="0.2"/>
    <row r="26" spans="2:6" ht="10.5" customHeight="1" x14ac:dyDescent="0.2"/>
    <row r="27" spans="2:6" ht="10.5" customHeight="1" x14ac:dyDescent="0.2">
      <c r="B27" s="2485" t="s">
        <v>1689</v>
      </c>
      <c r="C27" s="2485"/>
      <c r="D27" s="2485"/>
      <c r="E27" s="2485"/>
      <c r="F27" s="2485"/>
    </row>
    <row r="35" spans="2:6" ht="10.5" hidden="1" customHeight="1" x14ac:dyDescent="0.2">
      <c r="B35" s="1578"/>
      <c r="F35" s="1578"/>
    </row>
  </sheetData>
  <mergeCells count="3">
    <mergeCell ref="B1:F1"/>
    <mergeCell ref="B2:F2"/>
    <mergeCell ref="B27:F27"/>
  </mergeCells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76181E-4F36-48C3-9497-70F3083C0FD4}">
  <dimension ref="A1:K35"/>
  <sheetViews>
    <sheetView showGridLines="0" workbookViewId="0">
      <selection activeCell="H19" sqref="H19"/>
    </sheetView>
  </sheetViews>
  <sheetFormatPr baseColWidth="10" defaultColWidth="0" defaultRowHeight="10.5" customHeight="1" zeroHeight="1" x14ac:dyDescent="0.2"/>
  <cols>
    <col min="1" max="1" width="6" style="1578" customWidth="1"/>
    <col min="2" max="2" width="44.88671875" style="1592" customWidth="1"/>
    <col min="3" max="3" width="11.6640625" style="1578" customWidth="1"/>
    <col min="4" max="4" width="11" style="1578" customWidth="1"/>
    <col min="5" max="5" width="15.6640625" style="1578" customWidth="1"/>
    <col min="6" max="6" width="14.6640625" style="1593" customWidth="1"/>
    <col min="7" max="7" width="11.5546875" style="1578" customWidth="1"/>
    <col min="8" max="8" width="12.33203125" style="1579" bestFit="1" customWidth="1"/>
    <col min="9" max="11" width="0" style="1578" hidden="1" customWidth="1"/>
    <col min="12" max="16384" width="11.5546875" style="1578" hidden="1"/>
  </cols>
  <sheetData>
    <row r="1" spans="2:6" ht="21" customHeight="1" x14ac:dyDescent="0.2">
      <c r="B1" s="2483" t="s">
        <v>1691</v>
      </c>
      <c r="C1" s="2483"/>
      <c r="D1" s="2483"/>
      <c r="E1" s="2483"/>
      <c r="F1" s="2483"/>
    </row>
    <row r="2" spans="2:6" ht="10.199999999999999" x14ac:dyDescent="0.2">
      <c r="B2" s="2484"/>
      <c r="C2" s="2484"/>
      <c r="D2" s="2484"/>
      <c r="E2" s="2484"/>
      <c r="F2" s="2484"/>
    </row>
    <row r="3" spans="2:6" ht="21" customHeight="1" x14ac:dyDescent="0.2">
      <c r="B3" s="1578"/>
      <c r="F3" s="1578"/>
    </row>
    <row r="4" spans="2:6" ht="10.5" customHeight="1" x14ac:dyDescent="0.2"/>
    <row r="5" spans="2:6" ht="10.5" customHeight="1" x14ac:dyDescent="0.2"/>
    <row r="6" spans="2:6" ht="10.5" customHeight="1" x14ac:dyDescent="0.2"/>
    <row r="7" spans="2:6" ht="10.5" customHeight="1" x14ac:dyDescent="0.2"/>
    <row r="8" spans="2:6" ht="10.5" customHeight="1" x14ac:dyDescent="0.2"/>
    <row r="9" spans="2:6" ht="10.5" customHeight="1" x14ac:dyDescent="0.2"/>
    <row r="10" spans="2:6" ht="10.5" customHeight="1" x14ac:dyDescent="0.2"/>
    <row r="11" spans="2:6" ht="10.5" customHeight="1" x14ac:dyDescent="0.2"/>
    <row r="12" spans="2:6" ht="10.5" customHeight="1" x14ac:dyDescent="0.2"/>
    <row r="13" spans="2:6" ht="10.5" customHeight="1" x14ac:dyDescent="0.2"/>
    <row r="14" spans="2:6" ht="10.5" customHeight="1" x14ac:dyDescent="0.2"/>
    <row r="15" spans="2:6" ht="10.5" customHeight="1" x14ac:dyDescent="0.2"/>
    <row r="16" spans="2:6" ht="10.5" customHeight="1" x14ac:dyDescent="0.2"/>
    <row r="17" spans="2:6" ht="10.5" customHeight="1" x14ac:dyDescent="0.2"/>
    <row r="18" spans="2:6" ht="10.5" customHeight="1" x14ac:dyDescent="0.2"/>
    <row r="19" spans="2:6" ht="10.5" customHeight="1" x14ac:dyDescent="0.2"/>
    <row r="20" spans="2:6" ht="10.5" customHeight="1" x14ac:dyDescent="0.2"/>
    <row r="21" spans="2:6" ht="10.5" customHeight="1" x14ac:dyDescent="0.2"/>
    <row r="22" spans="2:6" ht="10.5" customHeight="1" x14ac:dyDescent="0.2"/>
    <row r="23" spans="2:6" ht="10.5" customHeight="1" x14ac:dyDescent="0.2"/>
    <row r="24" spans="2:6" ht="10.5" customHeight="1" x14ac:dyDescent="0.2"/>
    <row r="25" spans="2:6" ht="10.5" customHeight="1" x14ac:dyDescent="0.2"/>
    <row r="26" spans="2:6" ht="10.5" customHeight="1" x14ac:dyDescent="0.2"/>
    <row r="27" spans="2:6" ht="10.5" customHeight="1" x14ac:dyDescent="0.2">
      <c r="B27" s="2485" t="s">
        <v>1689</v>
      </c>
      <c r="C27" s="2485"/>
      <c r="D27" s="2485"/>
      <c r="E27" s="2485"/>
      <c r="F27" s="2485"/>
    </row>
    <row r="35" spans="2:6" ht="10.5" hidden="1" customHeight="1" x14ac:dyDescent="0.2">
      <c r="B35" s="1578"/>
      <c r="F35" s="1578"/>
    </row>
  </sheetData>
  <mergeCells count="3">
    <mergeCell ref="B1:F1"/>
    <mergeCell ref="B2:F2"/>
    <mergeCell ref="B27:F27"/>
  </mergeCells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BF0957-6F49-4003-9E61-B57EBC29CA6B}">
  <dimension ref="A1:K35"/>
  <sheetViews>
    <sheetView showGridLines="0" workbookViewId="0"/>
  </sheetViews>
  <sheetFormatPr baseColWidth="10" defaultColWidth="0" defaultRowHeight="10.5" customHeight="1" zeroHeight="1" x14ac:dyDescent="0.2"/>
  <cols>
    <col min="1" max="1" width="6" style="1578" customWidth="1"/>
    <col min="2" max="2" width="44.88671875" style="1592" customWidth="1"/>
    <col min="3" max="3" width="11.6640625" style="1578" customWidth="1"/>
    <col min="4" max="4" width="11" style="1578" customWidth="1"/>
    <col min="5" max="5" width="15.6640625" style="1578" customWidth="1"/>
    <col min="6" max="6" width="14.6640625" style="1593" customWidth="1"/>
    <col min="7" max="7" width="11.5546875" style="1578" customWidth="1"/>
    <col min="8" max="8" width="12.33203125" style="1579" bestFit="1" customWidth="1"/>
    <col min="9" max="11" width="0" style="1578" hidden="1" customWidth="1"/>
    <col min="12" max="16384" width="11.5546875" style="1578" hidden="1"/>
  </cols>
  <sheetData>
    <row r="1" spans="2:6" ht="21" customHeight="1" x14ac:dyDescent="0.2">
      <c r="B1" s="2483" t="s">
        <v>1693</v>
      </c>
      <c r="C1" s="2483"/>
      <c r="D1" s="2483"/>
      <c r="E1" s="2483"/>
      <c r="F1" s="2483"/>
    </row>
    <row r="2" spans="2:6" ht="10.199999999999999" x14ac:dyDescent="0.2">
      <c r="B2" s="2484"/>
      <c r="C2" s="2484"/>
      <c r="D2" s="2484"/>
      <c r="E2" s="2484"/>
      <c r="F2" s="2484"/>
    </row>
    <row r="3" spans="2:6" ht="21" customHeight="1" x14ac:dyDescent="0.2">
      <c r="B3" s="1578"/>
      <c r="F3" s="1578"/>
    </row>
    <row r="4" spans="2:6" ht="10.5" customHeight="1" x14ac:dyDescent="0.2"/>
    <row r="5" spans="2:6" ht="10.5" customHeight="1" x14ac:dyDescent="0.2"/>
    <row r="6" spans="2:6" ht="10.5" customHeight="1" x14ac:dyDescent="0.2"/>
    <row r="7" spans="2:6" ht="10.5" customHeight="1" x14ac:dyDescent="0.2"/>
    <row r="8" spans="2:6" ht="10.5" customHeight="1" x14ac:dyDescent="0.2"/>
    <row r="9" spans="2:6" ht="10.5" customHeight="1" x14ac:dyDescent="0.2"/>
    <row r="10" spans="2:6" ht="10.5" customHeight="1" x14ac:dyDescent="0.2"/>
    <row r="11" spans="2:6" ht="10.5" customHeight="1" x14ac:dyDescent="0.2"/>
    <row r="12" spans="2:6" ht="10.5" customHeight="1" x14ac:dyDescent="0.2"/>
    <row r="13" spans="2:6" ht="10.5" customHeight="1" x14ac:dyDescent="0.2"/>
    <row r="14" spans="2:6" ht="10.5" customHeight="1" x14ac:dyDescent="0.2"/>
    <row r="15" spans="2:6" ht="10.5" customHeight="1" x14ac:dyDescent="0.2"/>
    <row r="16" spans="2:6" ht="10.5" customHeight="1" x14ac:dyDescent="0.2"/>
    <row r="17" spans="2:6" ht="10.5" customHeight="1" x14ac:dyDescent="0.2"/>
    <row r="18" spans="2:6" ht="10.5" customHeight="1" x14ac:dyDescent="0.2"/>
    <row r="19" spans="2:6" ht="10.5" customHeight="1" x14ac:dyDescent="0.2"/>
    <row r="20" spans="2:6" ht="10.5" customHeight="1" x14ac:dyDescent="0.2"/>
    <row r="21" spans="2:6" ht="10.5" customHeight="1" x14ac:dyDescent="0.2"/>
    <row r="22" spans="2:6" ht="10.5" customHeight="1" x14ac:dyDescent="0.2"/>
    <row r="23" spans="2:6" ht="10.5" customHeight="1" x14ac:dyDescent="0.2"/>
    <row r="24" spans="2:6" ht="10.5" customHeight="1" x14ac:dyDescent="0.2"/>
    <row r="25" spans="2:6" ht="10.5" customHeight="1" x14ac:dyDescent="0.2"/>
    <row r="26" spans="2:6" ht="10.5" customHeight="1" x14ac:dyDescent="0.2"/>
    <row r="27" spans="2:6" ht="10.5" customHeight="1" x14ac:dyDescent="0.2">
      <c r="B27" s="2485" t="s">
        <v>1689</v>
      </c>
      <c r="C27" s="2485"/>
      <c r="D27" s="2485"/>
      <c r="E27" s="2485"/>
      <c r="F27" s="2485"/>
    </row>
    <row r="35" spans="2:6" ht="10.5" hidden="1" customHeight="1" x14ac:dyDescent="0.2">
      <c r="B35" s="1578"/>
      <c r="F35" s="1578"/>
    </row>
  </sheetData>
  <mergeCells count="3">
    <mergeCell ref="B1:F1"/>
    <mergeCell ref="B2:F2"/>
    <mergeCell ref="B27:F27"/>
  </mergeCells>
  <pageMargins left="0.7" right="0.7" top="0.75" bottom="0.75" header="0.3" footer="0.3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D42491-7666-4862-8E33-ED4393E0FEAC}">
  <dimension ref="A1:K35"/>
  <sheetViews>
    <sheetView showGridLines="0" workbookViewId="0">
      <selection activeCell="B1" sqref="B1:F1"/>
    </sheetView>
  </sheetViews>
  <sheetFormatPr baseColWidth="10" defaultColWidth="0" defaultRowHeight="10.5" customHeight="1" zeroHeight="1" x14ac:dyDescent="0.2"/>
  <cols>
    <col min="1" max="1" width="6" style="1578" customWidth="1"/>
    <col min="2" max="2" width="44.88671875" style="1592" customWidth="1"/>
    <col min="3" max="3" width="11.6640625" style="1578" customWidth="1"/>
    <col min="4" max="4" width="11" style="1578" customWidth="1"/>
    <col min="5" max="5" width="15.6640625" style="1578" customWidth="1"/>
    <col min="6" max="6" width="14.6640625" style="1593" customWidth="1"/>
    <col min="7" max="7" width="11.5546875" style="1578" customWidth="1"/>
    <col min="8" max="8" width="12.33203125" style="1579" bestFit="1" customWidth="1"/>
    <col min="9" max="11" width="0" style="1578" hidden="1" customWidth="1"/>
    <col min="12" max="16384" width="11.5546875" style="1578" hidden="1"/>
  </cols>
  <sheetData>
    <row r="1" spans="2:6" ht="21" customHeight="1" x14ac:dyDescent="0.2">
      <c r="B1" s="2483" t="s">
        <v>1694</v>
      </c>
      <c r="C1" s="2483"/>
      <c r="D1" s="2483"/>
      <c r="E1" s="2483"/>
      <c r="F1" s="2483"/>
    </row>
    <row r="2" spans="2:6" ht="10.199999999999999" x14ac:dyDescent="0.2">
      <c r="B2" s="2484"/>
      <c r="C2" s="2484"/>
      <c r="D2" s="2484"/>
      <c r="E2" s="2484"/>
      <c r="F2" s="2484"/>
    </row>
    <row r="3" spans="2:6" ht="21" customHeight="1" x14ac:dyDescent="0.2">
      <c r="B3" s="1578"/>
      <c r="F3" s="1578"/>
    </row>
    <row r="4" spans="2:6" ht="10.5" customHeight="1" x14ac:dyDescent="0.2"/>
    <row r="5" spans="2:6" ht="10.5" customHeight="1" x14ac:dyDescent="0.2"/>
    <row r="6" spans="2:6" ht="10.5" customHeight="1" x14ac:dyDescent="0.2"/>
    <row r="7" spans="2:6" ht="10.5" customHeight="1" x14ac:dyDescent="0.2"/>
    <row r="8" spans="2:6" ht="10.5" customHeight="1" x14ac:dyDescent="0.2"/>
    <row r="9" spans="2:6" ht="10.5" customHeight="1" x14ac:dyDescent="0.2"/>
    <row r="10" spans="2:6" ht="10.5" customHeight="1" x14ac:dyDescent="0.2"/>
    <row r="11" spans="2:6" ht="10.5" customHeight="1" x14ac:dyDescent="0.2"/>
    <row r="12" spans="2:6" ht="10.5" customHeight="1" x14ac:dyDescent="0.2"/>
    <row r="13" spans="2:6" ht="10.5" customHeight="1" x14ac:dyDescent="0.2"/>
    <row r="14" spans="2:6" ht="10.5" customHeight="1" x14ac:dyDescent="0.2"/>
    <row r="15" spans="2:6" ht="10.5" customHeight="1" x14ac:dyDescent="0.2"/>
    <row r="16" spans="2:6" ht="10.5" customHeight="1" x14ac:dyDescent="0.2"/>
    <row r="17" spans="2:6" ht="10.5" customHeight="1" x14ac:dyDescent="0.2"/>
    <row r="18" spans="2:6" ht="10.5" customHeight="1" x14ac:dyDescent="0.2"/>
    <row r="19" spans="2:6" ht="10.5" customHeight="1" x14ac:dyDescent="0.2"/>
    <row r="20" spans="2:6" ht="10.5" customHeight="1" x14ac:dyDescent="0.2"/>
    <row r="21" spans="2:6" ht="10.5" customHeight="1" x14ac:dyDescent="0.2"/>
    <row r="22" spans="2:6" ht="10.5" customHeight="1" x14ac:dyDescent="0.2"/>
    <row r="23" spans="2:6" ht="10.5" customHeight="1" x14ac:dyDescent="0.2"/>
    <row r="24" spans="2:6" ht="10.5" customHeight="1" x14ac:dyDescent="0.2"/>
    <row r="25" spans="2:6" ht="10.5" customHeight="1" x14ac:dyDescent="0.2"/>
    <row r="26" spans="2:6" ht="10.5" customHeight="1" x14ac:dyDescent="0.2"/>
    <row r="27" spans="2:6" ht="10.5" customHeight="1" x14ac:dyDescent="0.2">
      <c r="B27" s="2485" t="s">
        <v>1689</v>
      </c>
      <c r="C27" s="2485"/>
      <c r="D27" s="2485"/>
      <c r="E27" s="2485"/>
      <c r="F27" s="2485"/>
    </row>
    <row r="35" spans="2:6" ht="10.5" hidden="1" customHeight="1" x14ac:dyDescent="0.2">
      <c r="B35" s="1578"/>
      <c r="F35" s="1578"/>
    </row>
  </sheetData>
  <mergeCells count="3">
    <mergeCell ref="B1:F1"/>
    <mergeCell ref="B2:F2"/>
    <mergeCell ref="B27:F27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947EFD-1B2D-441E-8F49-5B2D00C971AF}">
  <sheetPr codeName="Hoja3">
    <tabColor rgb="FF002060"/>
  </sheetPr>
  <dimension ref="A1:R67"/>
  <sheetViews>
    <sheetView showGridLines="0" workbookViewId="0"/>
  </sheetViews>
  <sheetFormatPr baseColWidth="10" defaultColWidth="0" defaultRowHeight="13.8" zeroHeight="1" x14ac:dyDescent="0.25"/>
  <cols>
    <col min="1" max="16" width="11.44140625" style="82" customWidth="1"/>
    <col min="17" max="17" width="11.44140625" style="23" customWidth="1"/>
    <col min="18" max="18" width="7.33203125" style="23" customWidth="1"/>
    <col min="19" max="16384" width="11.44140625" style="23" hidden="1"/>
  </cols>
  <sheetData>
    <row r="1" spans="1:18" s="206" customFormat="1" x14ac:dyDescent="0.25">
      <c r="A1" s="254"/>
      <c r="B1" s="254"/>
      <c r="C1" s="254"/>
      <c r="D1" s="254"/>
      <c r="E1" s="254"/>
      <c r="F1" s="254"/>
      <c r="G1" s="254"/>
      <c r="H1" s="254"/>
      <c r="I1" s="254"/>
      <c r="J1" s="254"/>
      <c r="K1" s="254"/>
      <c r="L1" s="254"/>
      <c r="M1" s="254"/>
      <c r="N1" s="254"/>
      <c r="O1" s="254"/>
      <c r="P1" s="254"/>
      <c r="Q1" s="254"/>
      <c r="R1" s="254"/>
    </row>
    <row r="2" spans="1:18" x14ac:dyDescent="0.25">
      <c r="A2" s="23"/>
      <c r="B2" s="23"/>
      <c r="C2" s="23"/>
      <c r="D2" s="23"/>
      <c r="E2" s="23"/>
      <c r="F2" s="23"/>
      <c r="G2" s="23"/>
      <c r="H2" s="23"/>
      <c r="I2" s="23"/>
      <c r="J2" s="23"/>
      <c r="K2" s="23"/>
      <c r="L2" s="23"/>
      <c r="M2" s="23"/>
      <c r="N2" s="23"/>
      <c r="O2" s="23"/>
      <c r="P2" s="23"/>
    </row>
    <row r="3" spans="1:18" x14ac:dyDescent="0.25">
      <c r="A3" s="23"/>
      <c r="B3" s="23"/>
      <c r="C3" s="23"/>
      <c r="D3" s="23"/>
      <c r="E3" s="23"/>
      <c r="F3" s="23"/>
      <c r="G3" s="23"/>
      <c r="H3" s="23"/>
      <c r="I3" s="23"/>
      <c r="J3" s="23"/>
      <c r="K3" s="23"/>
      <c r="L3" s="23"/>
      <c r="M3" s="23"/>
      <c r="N3" s="23"/>
      <c r="O3" s="23"/>
      <c r="P3" s="23"/>
    </row>
    <row r="4" spans="1:18" x14ac:dyDescent="0.25">
      <c r="A4" s="23"/>
      <c r="B4" s="23"/>
      <c r="C4" s="23"/>
      <c r="D4" s="23"/>
      <c r="E4" s="23"/>
      <c r="F4" s="23"/>
      <c r="G4" s="23"/>
      <c r="H4" s="23"/>
      <c r="I4" s="23"/>
      <c r="J4" s="23"/>
      <c r="K4" s="23"/>
      <c r="L4" s="23"/>
      <c r="M4" s="23"/>
      <c r="N4" s="23"/>
      <c r="O4" s="23"/>
      <c r="P4" s="23"/>
    </row>
    <row r="5" spans="1:18" x14ac:dyDescent="0.25">
      <c r="A5" s="23"/>
      <c r="B5" s="23"/>
      <c r="C5" s="23"/>
      <c r="D5" s="23"/>
      <c r="E5" s="23"/>
      <c r="F5" s="23"/>
      <c r="G5" s="23"/>
      <c r="H5" s="23"/>
      <c r="I5" s="23"/>
      <c r="J5" s="23"/>
      <c r="K5" s="23"/>
      <c r="L5" s="23"/>
      <c r="M5" s="23"/>
      <c r="N5" s="23"/>
      <c r="O5" s="23"/>
      <c r="P5" s="23"/>
    </row>
    <row r="6" spans="1:18" x14ac:dyDescent="0.25">
      <c r="A6" s="23"/>
      <c r="B6" s="23"/>
      <c r="C6" s="23"/>
      <c r="D6" s="23"/>
      <c r="E6" s="23"/>
      <c r="F6" s="23"/>
      <c r="G6" s="23"/>
      <c r="H6" s="23"/>
      <c r="I6" s="23"/>
      <c r="J6" s="23"/>
      <c r="K6" s="23"/>
      <c r="L6" s="23"/>
      <c r="M6" s="23"/>
      <c r="N6" s="23"/>
      <c r="O6" s="23"/>
      <c r="P6" s="23"/>
    </row>
    <row r="7" spans="1:18" x14ac:dyDescent="0.25">
      <c r="A7" s="23"/>
      <c r="B7" s="23"/>
      <c r="C7" s="23"/>
      <c r="D7" s="23"/>
      <c r="E7" s="2395" t="s">
        <v>5</v>
      </c>
      <c r="F7" s="2395"/>
      <c r="G7" s="2395"/>
      <c r="H7" s="2395"/>
      <c r="I7" s="2395"/>
      <c r="J7" s="2395"/>
      <c r="K7" s="2395"/>
      <c r="L7" s="2395"/>
      <c r="M7" s="2395"/>
      <c r="N7" s="2395"/>
      <c r="O7" s="23"/>
      <c r="P7" s="23"/>
    </row>
    <row r="8" spans="1:18" x14ac:dyDescent="0.25">
      <c r="A8" s="23"/>
      <c r="B8" s="23"/>
      <c r="C8" s="23"/>
      <c r="D8" s="23"/>
      <c r="E8" s="2395"/>
      <c r="F8" s="2395"/>
      <c r="G8" s="2395"/>
      <c r="H8" s="2395"/>
      <c r="I8" s="2395"/>
      <c r="J8" s="2395"/>
      <c r="K8" s="2395"/>
      <c r="L8" s="2395"/>
      <c r="M8" s="2395"/>
      <c r="N8" s="2395"/>
      <c r="O8" s="11"/>
      <c r="P8" s="23"/>
    </row>
    <row r="9" spans="1:18" x14ac:dyDescent="0.25">
      <c r="A9" s="23"/>
      <c r="B9" s="23"/>
      <c r="C9" s="23"/>
      <c r="D9" s="23"/>
      <c r="E9" s="2395"/>
      <c r="F9" s="2395"/>
      <c r="G9" s="2395"/>
      <c r="H9" s="2395"/>
      <c r="I9" s="2395"/>
      <c r="J9" s="2395"/>
      <c r="K9" s="2395"/>
      <c r="L9" s="2395"/>
      <c r="M9" s="2395"/>
      <c r="N9" s="2395"/>
      <c r="O9" s="23"/>
      <c r="P9" s="23"/>
    </row>
    <row r="10" spans="1:18" x14ac:dyDescent="0.25">
      <c r="A10" s="23"/>
      <c r="B10" s="23"/>
      <c r="C10" s="23"/>
      <c r="D10" s="23"/>
      <c r="E10" s="2395"/>
      <c r="F10" s="2395"/>
      <c r="G10" s="2395"/>
      <c r="H10" s="2395"/>
      <c r="I10" s="2395"/>
      <c r="J10" s="2395"/>
      <c r="K10" s="2395"/>
      <c r="L10" s="2395"/>
      <c r="M10" s="2395"/>
      <c r="N10" s="2395"/>
      <c r="O10" s="23"/>
      <c r="P10" s="23"/>
    </row>
    <row r="11" spans="1:18" x14ac:dyDescent="0.25"/>
    <row r="12" spans="1:18" ht="16.2" x14ac:dyDescent="0.25">
      <c r="A12" s="2399" t="s">
        <v>242</v>
      </c>
      <c r="B12" s="2399"/>
      <c r="C12" s="2399"/>
      <c r="D12" s="2399"/>
      <c r="E12" s="2399"/>
      <c r="F12" s="2399"/>
      <c r="G12" s="2399"/>
      <c r="H12" s="2399"/>
      <c r="I12" s="2399"/>
      <c r="J12" s="2399"/>
      <c r="K12" s="2399"/>
      <c r="L12" s="2399"/>
      <c r="M12" s="2399"/>
      <c r="N12" s="2399"/>
      <c r="O12" s="2399"/>
      <c r="P12" s="2399"/>
      <c r="Q12" s="16"/>
    </row>
    <row r="13" spans="1:18" ht="16.2" x14ac:dyDescent="0.25">
      <c r="A13" s="3"/>
      <c r="B13" s="3"/>
      <c r="C13" s="3"/>
      <c r="D13" s="3"/>
      <c r="E13" s="3"/>
      <c r="F13" s="3"/>
      <c r="G13" s="3"/>
      <c r="H13" s="3"/>
      <c r="I13" s="3"/>
      <c r="J13" s="3"/>
      <c r="K13" s="3"/>
      <c r="L13" s="3"/>
      <c r="M13" s="3"/>
      <c r="N13" s="3"/>
      <c r="O13" s="3"/>
      <c r="P13" s="3"/>
      <c r="Q13" s="16"/>
    </row>
    <row r="14" spans="1:18" ht="16.2" x14ac:dyDescent="0.25">
      <c r="A14" s="2399" t="s">
        <v>263</v>
      </c>
      <c r="B14" s="2399"/>
      <c r="C14" s="2399"/>
      <c r="D14" s="2399"/>
      <c r="E14" s="2399"/>
      <c r="F14" s="2399"/>
      <c r="G14" s="2399"/>
      <c r="H14" s="2399"/>
      <c r="I14" s="2399"/>
      <c r="J14" s="2399"/>
      <c r="K14" s="2399"/>
      <c r="L14" s="2399"/>
      <c r="M14" s="2399"/>
      <c r="N14" s="2399"/>
      <c r="O14" s="2399"/>
      <c r="P14" s="2399"/>
      <c r="Q14" s="16"/>
    </row>
    <row r="15" spans="1:18" ht="16.2" x14ac:dyDescent="0.25">
      <c r="A15" s="3"/>
      <c r="B15" s="3"/>
      <c r="C15" s="3"/>
      <c r="D15" s="3"/>
      <c r="E15" s="3"/>
      <c r="F15" s="3"/>
      <c r="G15" s="3"/>
      <c r="H15" s="3"/>
      <c r="I15" s="3"/>
      <c r="J15" s="3"/>
      <c r="K15" s="3"/>
      <c r="L15" s="3"/>
      <c r="M15" s="3"/>
      <c r="N15" s="3"/>
      <c r="O15" s="3"/>
      <c r="P15" s="3"/>
      <c r="Q15" s="16"/>
    </row>
    <row r="16" spans="1:18" ht="16.2" x14ac:dyDescent="0.25">
      <c r="A16" s="2399" t="s">
        <v>259</v>
      </c>
      <c r="B16" s="2399"/>
      <c r="C16" s="2399"/>
      <c r="D16" s="2399"/>
      <c r="E16" s="2399"/>
      <c r="F16" s="2399"/>
      <c r="G16" s="2399"/>
      <c r="H16" s="2399"/>
      <c r="I16" s="2399"/>
      <c r="J16" s="2399"/>
      <c r="K16" s="2399"/>
      <c r="L16" s="2399"/>
      <c r="M16" s="2399"/>
      <c r="N16" s="2399"/>
      <c r="O16" s="2399"/>
      <c r="P16" s="2399"/>
      <c r="Q16" s="16"/>
    </row>
    <row r="17" spans="1:17" ht="16.2" x14ac:dyDescent="0.25">
      <c r="A17" s="3"/>
      <c r="B17" s="3"/>
      <c r="C17" s="3"/>
      <c r="D17" s="3"/>
      <c r="E17" s="3"/>
      <c r="F17" s="3"/>
      <c r="G17" s="3"/>
      <c r="H17" s="3"/>
      <c r="I17" s="3"/>
      <c r="J17" s="3"/>
      <c r="K17" s="3"/>
      <c r="L17" s="3"/>
      <c r="M17" s="3"/>
      <c r="N17" s="3"/>
      <c r="O17" s="3"/>
      <c r="P17" s="3"/>
      <c r="Q17" s="16"/>
    </row>
    <row r="18" spans="1:17" ht="16.2" x14ac:dyDescent="0.25">
      <c r="A18" s="2399" t="s">
        <v>286</v>
      </c>
      <c r="B18" s="2399"/>
      <c r="C18" s="2399"/>
      <c r="D18" s="2399"/>
      <c r="E18" s="2399"/>
      <c r="F18" s="2399"/>
      <c r="G18" s="2399"/>
      <c r="H18" s="2399"/>
      <c r="I18" s="2399"/>
      <c r="J18" s="2399"/>
      <c r="K18" s="2399"/>
      <c r="L18" s="2399"/>
      <c r="M18" s="2399"/>
      <c r="N18" s="2399"/>
      <c r="O18" s="2399"/>
      <c r="P18" s="2399"/>
      <c r="Q18" s="16"/>
    </row>
    <row r="19" spans="1:17" ht="16.2" x14ac:dyDescent="0.25">
      <c r="A19" s="3"/>
      <c r="B19" s="3"/>
      <c r="C19" s="3"/>
      <c r="D19" s="3"/>
      <c r="E19" s="3"/>
      <c r="F19" s="3"/>
      <c r="G19" s="3"/>
      <c r="H19" s="3"/>
      <c r="I19" s="3"/>
      <c r="J19" s="3"/>
      <c r="K19" s="3"/>
      <c r="L19" s="3"/>
      <c r="M19" s="3"/>
      <c r="N19" s="3"/>
      <c r="O19" s="3"/>
      <c r="P19" s="3"/>
      <c r="Q19" s="16"/>
    </row>
    <row r="20" spans="1:17" ht="16.2" x14ac:dyDescent="0.25">
      <c r="A20" s="2398" t="s">
        <v>268</v>
      </c>
      <c r="B20" s="2398"/>
      <c r="C20" s="2398"/>
      <c r="D20" s="2398"/>
      <c r="E20" s="2398"/>
      <c r="F20" s="2398"/>
      <c r="G20" s="2398"/>
      <c r="H20" s="2398"/>
      <c r="I20" s="2398"/>
      <c r="J20" s="2398"/>
      <c r="K20" s="2398"/>
      <c r="L20" s="2398"/>
      <c r="M20" s="2398"/>
      <c r="N20" s="2398"/>
      <c r="O20" s="2398"/>
      <c r="P20" s="2398"/>
      <c r="Q20" s="16"/>
    </row>
    <row r="21" spans="1:17" ht="16.2" x14ac:dyDescent="0.25">
      <c r="A21" s="3"/>
      <c r="B21" s="3"/>
      <c r="C21" s="3"/>
      <c r="D21" s="3"/>
      <c r="E21" s="3"/>
      <c r="F21" s="3"/>
      <c r="G21" s="3"/>
      <c r="H21" s="3"/>
      <c r="I21" s="3"/>
      <c r="J21" s="3"/>
      <c r="K21" s="3"/>
      <c r="L21" s="3"/>
      <c r="M21" s="3"/>
      <c r="N21" s="3"/>
      <c r="O21" s="3"/>
      <c r="P21" s="3"/>
      <c r="Q21" s="16"/>
    </row>
    <row r="22" spans="1:17" ht="16.2" x14ac:dyDescent="0.25">
      <c r="A22" s="2398" t="s">
        <v>285</v>
      </c>
      <c r="B22" s="2398"/>
      <c r="C22" s="2398"/>
      <c r="D22" s="2398"/>
      <c r="E22" s="2398"/>
      <c r="F22" s="2398"/>
      <c r="G22" s="2398"/>
      <c r="H22" s="2398"/>
      <c r="I22" s="2398"/>
      <c r="J22" s="2398"/>
      <c r="K22" s="2398"/>
      <c r="L22" s="2398"/>
      <c r="M22" s="2398"/>
      <c r="N22" s="2398"/>
      <c r="O22" s="2398"/>
      <c r="P22" s="2398"/>
      <c r="Q22" s="16"/>
    </row>
    <row r="23" spans="1:17" ht="16.2" x14ac:dyDescent="0.25">
      <c r="A23" s="3"/>
      <c r="B23" s="3"/>
      <c r="C23" s="3"/>
      <c r="D23" s="3"/>
      <c r="E23" s="3"/>
      <c r="F23" s="3"/>
      <c r="G23" s="3"/>
      <c r="H23" s="3"/>
      <c r="I23" s="3"/>
      <c r="J23" s="3"/>
      <c r="K23" s="3"/>
      <c r="L23" s="3"/>
      <c r="M23" s="3"/>
      <c r="N23" s="3"/>
      <c r="O23" s="3"/>
      <c r="P23" s="3"/>
      <c r="Q23" s="16"/>
    </row>
    <row r="24" spans="1:17" ht="16.2" x14ac:dyDescent="0.25">
      <c r="A24" s="2398" t="s">
        <v>287</v>
      </c>
      <c r="B24" s="2398"/>
      <c r="C24" s="2398"/>
      <c r="D24" s="2398"/>
      <c r="E24" s="2398"/>
      <c r="F24" s="2398"/>
      <c r="G24" s="2398"/>
      <c r="H24" s="2398"/>
      <c r="I24" s="2398"/>
      <c r="J24" s="2398"/>
      <c r="K24" s="2398"/>
      <c r="L24" s="2398"/>
      <c r="M24" s="2398"/>
      <c r="N24" s="2398"/>
      <c r="O24" s="2398"/>
      <c r="P24" s="2398"/>
      <c r="Q24" s="16"/>
    </row>
    <row r="25" spans="1:17" ht="16.2" x14ac:dyDescent="0.25">
      <c r="A25" s="3"/>
      <c r="B25" s="3"/>
      <c r="C25" s="3"/>
      <c r="D25" s="3"/>
      <c r="E25" s="3"/>
      <c r="F25" s="3"/>
      <c r="G25" s="3"/>
      <c r="H25" s="3"/>
      <c r="I25" s="3"/>
      <c r="J25" s="3"/>
      <c r="K25" s="3"/>
      <c r="L25" s="3"/>
      <c r="M25" s="3"/>
      <c r="N25" s="3"/>
      <c r="O25" s="3"/>
      <c r="P25" s="3"/>
      <c r="Q25" s="16"/>
    </row>
    <row r="26" spans="1:17" ht="16.2" x14ac:dyDescent="0.25">
      <c r="A26" s="2398" t="s">
        <v>186</v>
      </c>
      <c r="B26" s="2398"/>
      <c r="C26" s="2398"/>
      <c r="D26" s="2398"/>
      <c r="E26" s="2398"/>
      <c r="F26" s="2398"/>
      <c r="G26" s="2398"/>
      <c r="H26" s="2398"/>
      <c r="I26" s="2398"/>
      <c r="J26" s="2398"/>
      <c r="K26" s="2398"/>
      <c r="L26" s="2398"/>
      <c r="M26" s="2398"/>
      <c r="N26" s="2398"/>
      <c r="O26" s="2398"/>
      <c r="P26" s="2398"/>
      <c r="Q26" s="16"/>
    </row>
    <row r="27" spans="1:17" ht="16.2" x14ac:dyDescent="0.25">
      <c r="A27" s="3"/>
      <c r="B27" s="3"/>
      <c r="C27" s="3"/>
      <c r="D27" s="3"/>
      <c r="E27" s="3"/>
      <c r="F27" s="3"/>
      <c r="G27" s="3"/>
      <c r="H27" s="3"/>
      <c r="I27" s="3"/>
      <c r="J27" s="3"/>
      <c r="K27" s="3"/>
      <c r="L27" s="3"/>
      <c r="M27" s="3"/>
      <c r="N27" s="3"/>
      <c r="O27" s="3"/>
      <c r="P27" s="3"/>
      <c r="Q27" s="16"/>
    </row>
    <row r="28" spans="1:17" ht="16.2" x14ac:dyDescent="0.25">
      <c r="A28" s="2398" t="s">
        <v>294</v>
      </c>
      <c r="B28" s="2398"/>
      <c r="C28" s="2398"/>
      <c r="D28" s="2398"/>
      <c r="E28" s="2398"/>
      <c r="F28" s="2398"/>
      <c r="G28" s="2398"/>
      <c r="H28" s="2398"/>
      <c r="I28" s="2398"/>
      <c r="J28" s="2398"/>
      <c r="K28" s="2398"/>
      <c r="L28" s="2398"/>
      <c r="M28" s="2398"/>
      <c r="N28" s="2398"/>
      <c r="O28" s="2398"/>
      <c r="P28" s="2398"/>
      <c r="Q28" s="16"/>
    </row>
    <row r="29" spans="1:17" ht="16.2" x14ac:dyDescent="0.25">
      <c r="A29" s="3"/>
      <c r="B29" s="3"/>
      <c r="C29" s="3"/>
      <c r="D29" s="3"/>
      <c r="E29" s="3"/>
      <c r="F29" s="3"/>
      <c r="G29" s="3"/>
      <c r="H29" s="2"/>
      <c r="I29" s="2"/>
      <c r="J29" s="2"/>
      <c r="K29" s="2"/>
      <c r="L29" s="2"/>
      <c r="M29" s="2"/>
      <c r="N29" s="2"/>
      <c r="O29" s="2"/>
      <c r="P29" s="2"/>
      <c r="Q29" s="16"/>
    </row>
    <row r="30" spans="1:17" ht="16.2" x14ac:dyDescent="0.25">
      <c r="A30" s="2398" t="s">
        <v>1798</v>
      </c>
      <c r="B30" s="2398"/>
      <c r="C30" s="2398"/>
      <c r="D30" s="2398"/>
      <c r="E30" s="2398"/>
      <c r="F30" s="2398"/>
      <c r="G30" s="2398"/>
      <c r="H30" s="2398"/>
      <c r="I30" s="2398"/>
      <c r="J30" s="2398"/>
      <c r="K30" s="2398"/>
      <c r="L30" s="2398"/>
      <c r="M30" s="2398"/>
      <c r="N30" s="2398"/>
      <c r="O30" s="2398"/>
      <c r="P30" s="2398"/>
      <c r="Q30" s="126"/>
    </row>
    <row r="31" spans="1:17" ht="16.2" x14ac:dyDescent="0.25">
      <c r="A31" s="239"/>
      <c r="B31" s="3"/>
      <c r="C31" s="3"/>
      <c r="D31" s="3"/>
      <c r="E31" s="3"/>
      <c r="F31" s="2"/>
      <c r="G31" s="2"/>
      <c r="H31" s="2"/>
      <c r="I31" s="2"/>
      <c r="J31" s="2"/>
      <c r="K31" s="2"/>
      <c r="L31" s="2"/>
      <c r="M31" s="2"/>
      <c r="N31" s="2"/>
      <c r="O31" s="2"/>
      <c r="P31" s="2"/>
      <c r="Q31" s="16"/>
    </row>
    <row r="32" spans="1:17" ht="16.2" x14ac:dyDescent="0.25">
      <c r="A32" s="2398" t="s">
        <v>1799</v>
      </c>
      <c r="B32" s="2398"/>
      <c r="C32" s="2398"/>
      <c r="D32" s="2398"/>
      <c r="E32" s="2398"/>
      <c r="F32" s="2398"/>
      <c r="G32" s="2398"/>
      <c r="H32" s="2398"/>
      <c r="I32" s="2398"/>
      <c r="J32" s="2398"/>
      <c r="K32" s="2398"/>
      <c r="L32" s="2398"/>
      <c r="M32" s="2398"/>
      <c r="N32" s="2398"/>
      <c r="O32" s="2398"/>
      <c r="P32" s="2398"/>
      <c r="Q32" s="126"/>
    </row>
    <row r="33" spans="1:17" ht="16.2" x14ac:dyDescent="0.25">
      <c r="A33" s="2397"/>
      <c r="B33" s="2397"/>
      <c r="C33" s="2397"/>
      <c r="D33" s="2397"/>
      <c r="E33" s="2397"/>
      <c r="F33" s="2397"/>
      <c r="G33" s="2397"/>
      <c r="H33" s="2397"/>
      <c r="I33" s="2397"/>
      <c r="J33" s="2397"/>
      <c r="K33" s="2397"/>
      <c r="L33" s="2397"/>
      <c r="M33" s="2397"/>
      <c r="N33" s="2397"/>
      <c r="O33" s="2397"/>
      <c r="P33" s="2397"/>
      <c r="Q33" s="2397"/>
    </row>
    <row r="34" spans="1:17" ht="16.2" x14ac:dyDescent="0.25">
      <c r="A34" s="2396" t="s">
        <v>1800</v>
      </c>
      <c r="B34" s="2396"/>
      <c r="C34" s="2396"/>
      <c r="D34" s="2396"/>
      <c r="E34" s="2396"/>
      <c r="F34" s="2396"/>
      <c r="G34" s="2396"/>
      <c r="H34" s="2396"/>
      <c r="I34" s="2396"/>
      <c r="J34" s="2396"/>
      <c r="K34" s="2396"/>
      <c r="L34" s="2396"/>
      <c r="M34" s="2396"/>
      <c r="N34" s="2396"/>
      <c r="O34" s="2396"/>
      <c r="P34" s="2396"/>
      <c r="Q34" s="2396"/>
    </row>
    <row r="35" spans="1:17" ht="16.2" x14ac:dyDescent="0.25">
      <c r="A35" s="2396"/>
      <c r="B35" s="2396"/>
      <c r="C35" s="2396"/>
      <c r="D35" s="2396"/>
      <c r="E35" s="2396"/>
      <c r="F35" s="2396"/>
      <c r="G35" s="2396"/>
      <c r="H35" s="2396"/>
      <c r="I35" s="2396"/>
      <c r="J35" s="2396"/>
      <c r="K35" s="2396"/>
      <c r="L35" s="2396"/>
      <c r="M35" s="2396"/>
      <c r="N35" s="2396"/>
      <c r="O35" s="2396"/>
      <c r="P35" s="2396"/>
      <c r="Q35" s="2396"/>
    </row>
    <row r="36" spans="1:17" ht="16.2" x14ac:dyDescent="0.25">
      <c r="A36" s="2396" t="s">
        <v>1801</v>
      </c>
      <c r="B36" s="2396"/>
      <c r="C36" s="2396"/>
      <c r="D36" s="2396"/>
      <c r="E36" s="2396"/>
      <c r="F36" s="2396"/>
      <c r="G36" s="2396"/>
      <c r="H36" s="2396"/>
      <c r="I36" s="2396"/>
      <c r="J36" s="2396"/>
      <c r="K36" s="2396"/>
      <c r="L36" s="2396"/>
      <c r="M36" s="2396"/>
      <c r="N36" s="2396"/>
      <c r="O36" s="2396"/>
      <c r="P36" s="2396"/>
      <c r="Q36" s="2396"/>
    </row>
    <row r="37" spans="1:17" ht="16.2" x14ac:dyDescent="0.25">
      <c r="A37" s="2396"/>
      <c r="B37" s="2396"/>
      <c r="C37" s="2396"/>
      <c r="D37" s="2396"/>
      <c r="E37" s="2396"/>
      <c r="F37" s="2396"/>
      <c r="G37" s="2396"/>
      <c r="H37" s="2396"/>
      <c r="I37" s="2396"/>
      <c r="J37" s="2396"/>
      <c r="K37" s="2396"/>
      <c r="L37" s="2396"/>
      <c r="M37" s="2396"/>
      <c r="N37" s="2396"/>
      <c r="O37" s="2396"/>
      <c r="P37" s="2396"/>
      <c r="Q37" s="2396"/>
    </row>
    <row r="38" spans="1:17" ht="16.2" x14ac:dyDescent="0.25">
      <c r="A38" s="2396" t="s">
        <v>1803</v>
      </c>
      <c r="B38" s="2396"/>
      <c r="C38" s="2396"/>
      <c r="D38" s="2396"/>
      <c r="E38" s="2396"/>
      <c r="F38" s="2396"/>
      <c r="G38" s="2396"/>
      <c r="H38" s="2396"/>
      <c r="I38" s="2396"/>
      <c r="J38" s="2396"/>
      <c r="K38" s="2396"/>
      <c r="L38" s="2396"/>
      <c r="M38" s="2396"/>
      <c r="N38" s="2396"/>
      <c r="O38" s="2396"/>
      <c r="P38" s="2396"/>
      <c r="Q38" s="2396"/>
    </row>
    <row r="39" spans="1:17" ht="16.2" x14ac:dyDescent="0.25">
      <c r="A39" s="961"/>
      <c r="B39" s="961"/>
      <c r="C39" s="961"/>
      <c r="D39" s="961"/>
      <c r="E39" s="961"/>
      <c r="F39" s="961"/>
      <c r="G39" s="961"/>
      <c r="H39" s="961"/>
      <c r="I39" s="961"/>
      <c r="J39" s="961"/>
      <c r="K39" s="961"/>
      <c r="L39" s="961"/>
      <c r="M39" s="961"/>
      <c r="N39" s="961"/>
      <c r="O39" s="961"/>
      <c r="P39" s="961"/>
      <c r="Q39" s="961"/>
    </row>
    <row r="40" spans="1:17" ht="16.2" x14ac:dyDescent="0.25">
      <c r="A40" s="2396" t="s">
        <v>1705</v>
      </c>
      <c r="B40" s="2396"/>
      <c r="C40" s="2396"/>
      <c r="D40" s="2396"/>
      <c r="E40" s="2396"/>
      <c r="F40" s="2396"/>
      <c r="G40" s="2396"/>
      <c r="H40" s="2396"/>
      <c r="I40" s="2396"/>
      <c r="J40" s="2396"/>
      <c r="K40" s="2396"/>
      <c r="L40" s="2396"/>
      <c r="M40" s="2396"/>
      <c r="N40" s="2396"/>
      <c r="O40" s="2396"/>
      <c r="P40" s="2396"/>
      <c r="Q40" s="2396"/>
    </row>
    <row r="41" spans="1:17" ht="16.2" x14ac:dyDescent="0.25">
      <c r="A41" s="961"/>
      <c r="B41" s="961"/>
      <c r="C41" s="961"/>
      <c r="D41" s="961"/>
      <c r="E41" s="961"/>
      <c r="F41" s="961"/>
      <c r="G41" s="961"/>
      <c r="H41" s="961"/>
      <c r="I41" s="961"/>
      <c r="J41" s="961"/>
      <c r="K41" s="961"/>
      <c r="L41" s="961"/>
      <c r="M41" s="961"/>
      <c r="N41" s="961"/>
      <c r="O41" s="961"/>
      <c r="P41" s="961"/>
      <c r="Q41" s="961"/>
    </row>
    <row r="42" spans="1:17" ht="16.2" x14ac:dyDescent="0.25">
      <c r="A42" s="2396" t="s">
        <v>1706</v>
      </c>
      <c r="B42" s="2396"/>
      <c r="C42" s="2396"/>
      <c r="D42" s="2396"/>
      <c r="E42" s="2396"/>
      <c r="F42" s="2396"/>
      <c r="G42" s="2396"/>
      <c r="H42" s="2396"/>
      <c r="I42" s="2396"/>
      <c r="J42" s="2396"/>
      <c r="K42" s="2396"/>
      <c r="L42" s="2396"/>
      <c r="M42" s="2396"/>
      <c r="N42" s="2396"/>
      <c r="O42" s="2396"/>
      <c r="P42" s="2396"/>
      <c r="Q42" s="2396"/>
    </row>
    <row r="43" spans="1:17" ht="16.2" x14ac:dyDescent="0.25">
      <c r="A43" s="961"/>
      <c r="B43" s="961"/>
      <c r="C43" s="961"/>
      <c r="D43" s="961"/>
      <c r="E43" s="961"/>
      <c r="F43" s="961"/>
      <c r="G43" s="961"/>
      <c r="H43" s="961"/>
      <c r="I43" s="961"/>
      <c r="J43" s="961"/>
      <c r="K43" s="961"/>
      <c r="L43" s="961"/>
      <c r="M43" s="961"/>
      <c r="N43" s="961"/>
      <c r="O43" s="961"/>
      <c r="P43" s="961"/>
      <c r="Q43" s="961"/>
    </row>
    <row r="44" spans="1:17" ht="16.2" x14ac:dyDescent="0.25">
      <c r="A44" s="2396" t="s">
        <v>1804</v>
      </c>
      <c r="B44" s="2396"/>
      <c r="C44" s="2396"/>
      <c r="D44" s="2396"/>
      <c r="E44" s="2396"/>
      <c r="F44" s="2396"/>
      <c r="G44" s="2396"/>
      <c r="H44" s="2396"/>
      <c r="I44" s="2396"/>
      <c r="J44" s="2396"/>
      <c r="K44" s="2396"/>
      <c r="L44" s="2396"/>
      <c r="M44" s="2396"/>
      <c r="N44" s="2396"/>
      <c r="O44" s="2396"/>
      <c r="P44" s="2396"/>
      <c r="Q44" s="16"/>
    </row>
    <row r="45" spans="1:17" ht="16.2" x14ac:dyDescent="0.25">
      <c r="A45" s="961"/>
      <c r="B45" s="961"/>
      <c r="C45" s="961"/>
      <c r="D45" s="961"/>
      <c r="E45" s="961"/>
      <c r="F45" s="961"/>
      <c r="G45" s="961"/>
      <c r="H45" s="961"/>
      <c r="I45" s="961"/>
      <c r="J45" s="961"/>
      <c r="K45" s="961"/>
      <c r="L45" s="961"/>
      <c r="M45" s="961"/>
      <c r="N45" s="961"/>
      <c r="O45" s="961"/>
      <c r="P45" s="961"/>
      <c r="Q45" s="961"/>
    </row>
    <row r="46" spans="1:17" ht="16.2" x14ac:dyDescent="0.25">
      <c r="A46" s="2396" t="s">
        <v>1709</v>
      </c>
      <c r="B46" s="2396"/>
      <c r="C46" s="2396"/>
      <c r="D46" s="2396"/>
      <c r="E46" s="2396"/>
      <c r="F46" s="2396"/>
      <c r="G46" s="2396"/>
      <c r="H46" s="2396"/>
      <c r="I46" s="2396"/>
      <c r="J46" s="2396"/>
      <c r="K46" s="2396"/>
      <c r="L46" s="2396"/>
      <c r="M46" s="2396"/>
      <c r="N46" s="2396"/>
      <c r="O46" s="2396"/>
      <c r="P46" s="2396"/>
      <c r="Q46" s="961"/>
    </row>
    <row r="47" spans="1:17" ht="16.2" x14ac:dyDescent="0.25">
      <c r="A47" s="961"/>
      <c r="B47" s="961"/>
      <c r="C47" s="961"/>
      <c r="D47" s="961"/>
      <c r="E47" s="961"/>
      <c r="F47" s="961"/>
      <c r="G47" s="961"/>
      <c r="H47" s="961"/>
      <c r="I47" s="961"/>
      <c r="J47" s="961"/>
      <c r="K47" s="961"/>
      <c r="L47" s="961"/>
      <c r="M47" s="961"/>
      <c r="N47" s="961"/>
      <c r="O47" s="961"/>
      <c r="P47" s="961"/>
      <c r="Q47" s="961"/>
    </row>
    <row r="48" spans="1:17" ht="16.2" x14ac:dyDescent="0.25">
      <c r="A48" s="2396" t="s">
        <v>1731</v>
      </c>
      <c r="B48" s="2396"/>
      <c r="C48" s="2396"/>
      <c r="D48" s="2396"/>
      <c r="E48" s="2396"/>
      <c r="F48" s="2396"/>
      <c r="G48" s="2396"/>
      <c r="H48" s="2396"/>
      <c r="I48" s="2396"/>
      <c r="J48" s="2396"/>
      <c r="K48" s="2396"/>
      <c r="L48" s="2396"/>
      <c r="M48" s="2396"/>
      <c r="N48" s="2396"/>
      <c r="O48" s="2396"/>
      <c r="P48" s="2396"/>
      <c r="Q48" s="961"/>
    </row>
    <row r="49" spans="1:18" ht="16.2" x14ac:dyDescent="0.25">
      <c r="A49" s="961"/>
      <c r="B49" s="961"/>
      <c r="C49" s="961"/>
      <c r="D49" s="961"/>
      <c r="E49" s="961"/>
      <c r="F49" s="961"/>
      <c r="G49" s="961"/>
      <c r="H49" s="961"/>
      <c r="I49" s="961"/>
      <c r="J49" s="961"/>
      <c r="K49" s="961"/>
      <c r="L49" s="961"/>
      <c r="M49" s="961"/>
      <c r="N49" s="961"/>
      <c r="O49" s="961"/>
      <c r="P49" s="961"/>
      <c r="Q49" s="961"/>
    </row>
    <row r="50" spans="1:18" ht="16.2" x14ac:dyDescent="0.25">
      <c r="A50" s="2396" t="s">
        <v>1805</v>
      </c>
      <c r="B50" s="2396"/>
      <c r="C50" s="2396"/>
      <c r="D50" s="2396"/>
      <c r="E50" s="2396"/>
      <c r="F50" s="2396"/>
      <c r="G50" s="2396"/>
      <c r="H50" s="2396"/>
      <c r="I50" s="2396"/>
      <c r="J50" s="2396"/>
      <c r="K50" s="2396"/>
      <c r="L50" s="2396"/>
      <c r="M50" s="2396"/>
      <c r="N50" s="2396"/>
      <c r="O50" s="2396"/>
      <c r="P50" s="2396"/>
      <c r="Q50" s="961"/>
    </row>
    <row r="51" spans="1:18" ht="16.2" x14ac:dyDescent="0.25">
      <c r="A51" s="961"/>
      <c r="B51" s="961"/>
      <c r="C51" s="961"/>
      <c r="D51" s="961"/>
      <c r="E51" s="961"/>
      <c r="F51" s="961"/>
      <c r="G51" s="961"/>
      <c r="H51" s="961"/>
      <c r="I51" s="961"/>
      <c r="J51" s="961"/>
      <c r="K51" s="961"/>
      <c r="L51" s="961"/>
      <c r="M51" s="961"/>
      <c r="N51" s="961"/>
      <c r="O51" s="961"/>
      <c r="P51" s="961"/>
      <c r="Q51" s="961"/>
    </row>
    <row r="52" spans="1:18" ht="16.2" x14ac:dyDescent="0.25">
      <c r="A52" s="2396" t="s">
        <v>1806</v>
      </c>
      <c r="B52" s="2396"/>
      <c r="C52" s="2396"/>
      <c r="D52" s="2396"/>
      <c r="E52" s="2396"/>
      <c r="F52" s="2396"/>
      <c r="G52" s="2396"/>
      <c r="H52" s="2396"/>
      <c r="I52" s="2396"/>
      <c r="J52" s="2396"/>
      <c r="K52" s="2396"/>
      <c r="L52" s="2396"/>
      <c r="M52" s="2396"/>
      <c r="N52" s="2396"/>
      <c r="O52" s="2396"/>
      <c r="P52" s="2396"/>
      <c r="Q52" s="961"/>
    </row>
    <row r="53" spans="1:18" ht="16.2" x14ac:dyDescent="0.25">
      <c r="A53" s="961"/>
      <c r="B53" s="961"/>
      <c r="C53" s="961"/>
      <c r="D53" s="961"/>
      <c r="E53" s="961"/>
      <c r="F53" s="961"/>
      <c r="G53" s="961"/>
      <c r="H53" s="961"/>
      <c r="I53" s="961"/>
      <c r="J53" s="961"/>
      <c r="K53" s="961"/>
      <c r="L53" s="961"/>
      <c r="M53" s="961"/>
      <c r="N53" s="961"/>
      <c r="O53" s="961"/>
      <c r="P53" s="961"/>
      <c r="Q53" s="961"/>
    </row>
    <row r="54" spans="1:18" ht="16.2" x14ac:dyDescent="0.25">
      <c r="A54" s="2396" t="s">
        <v>1807</v>
      </c>
      <c r="B54" s="2396"/>
      <c r="C54" s="2396"/>
      <c r="D54" s="2396"/>
      <c r="E54" s="2396"/>
      <c r="F54" s="2396"/>
      <c r="G54" s="2396"/>
      <c r="H54" s="2396"/>
      <c r="I54" s="2396"/>
      <c r="J54" s="2396"/>
      <c r="K54" s="2396"/>
      <c r="L54" s="2396"/>
      <c r="M54" s="2396"/>
      <c r="N54" s="2396"/>
      <c r="O54" s="2396"/>
      <c r="P54" s="2396"/>
      <c r="Q54" s="961"/>
    </row>
    <row r="55" spans="1:18" ht="16.2" x14ac:dyDescent="0.25">
      <c r="A55" s="961"/>
      <c r="B55" s="961"/>
      <c r="C55" s="961"/>
      <c r="D55" s="961"/>
      <c r="E55" s="961"/>
      <c r="F55" s="961"/>
      <c r="G55" s="961"/>
      <c r="H55" s="961"/>
      <c r="I55" s="961"/>
      <c r="J55" s="961"/>
      <c r="K55" s="961"/>
      <c r="L55" s="961"/>
      <c r="M55" s="961"/>
      <c r="N55" s="961"/>
      <c r="O55" s="961"/>
      <c r="P55" s="961"/>
      <c r="Q55" s="961"/>
    </row>
    <row r="56" spans="1:18" ht="16.2" x14ac:dyDescent="0.25">
      <c r="A56" s="2396" t="s">
        <v>1808</v>
      </c>
      <c r="B56" s="2396"/>
      <c r="C56" s="2396"/>
      <c r="D56" s="2396"/>
      <c r="E56" s="2396"/>
      <c r="F56" s="2396"/>
      <c r="G56" s="2396"/>
      <c r="H56" s="2396"/>
      <c r="I56" s="2396"/>
      <c r="J56" s="2396"/>
      <c r="K56" s="2396"/>
      <c r="L56" s="2396"/>
      <c r="M56" s="2396"/>
      <c r="N56" s="2396"/>
      <c r="O56" s="2396"/>
      <c r="P56" s="2396"/>
      <c r="Q56" s="961"/>
    </row>
    <row r="57" spans="1:18" ht="16.2" x14ac:dyDescent="0.25">
      <c r="A57" s="961"/>
      <c r="B57" s="961"/>
      <c r="C57" s="961"/>
      <c r="D57" s="961"/>
      <c r="E57" s="961"/>
      <c r="F57" s="961"/>
      <c r="G57" s="961"/>
      <c r="H57" s="961"/>
      <c r="I57" s="961"/>
      <c r="J57" s="961"/>
      <c r="K57" s="961"/>
      <c r="L57" s="961"/>
      <c r="M57" s="961"/>
      <c r="N57" s="961"/>
      <c r="O57" s="961"/>
      <c r="P57" s="961"/>
      <c r="Q57" s="961"/>
    </row>
    <row r="58" spans="1:18" ht="16.2" x14ac:dyDescent="0.25">
      <c r="A58" s="2396" t="s">
        <v>1809</v>
      </c>
      <c r="B58" s="2396"/>
      <c r="C58" s="2396"/>
      <c r="D58" s="2396"/>
      <c r="E58" s="2396"/>
      <c r="F58" s="2396"/>
      <c r="G58" s="2396"/>
      <c r="H58" s="2396"/>
      <c r="I58" s="2396"/>
      <c r="J58" s="2396"/>
      <c r="K58" s="2396"/>
      <c r="L58" s="2396"/>
      <c r="M58" s="2396"/>
      <c r="N58" s="2396"/>
      <c r="O58" s="2396"/>
      <c r="P58" s="2396"/>
      <c r="Q58" s="961"/>
    </row>
    <row r="59" spans="1:18" ht="16.2" x14ac:dyDescent="0.25">
      <c r="A59" s="961"/>
      <c r="B59" s="961"/>
      <c r="C59" s="961"/>
      <c r="D59" s="961"/>
      <c r="E59" s="961"/>
      <c r="F59" s="961"/>
      <c r="G59" s="961"/>
      <c r="H59" s="961"/>
      <c r="I59" s="961"/>
      <c r="J59" s="961"/>
      <c r="K59" s="961"/>
      <c r="L59" s="961"/>
      <c r="M59" s="961"/>
      <c r="N59" s="961"/>
      <c r="O59" s="961"/>
      <c r="P59" s="961"/>
      <c r="Q59" s="961"/>
    </row>
    <row r="60" spans="1:18" ht="16.2" x14ac:dyDescent="0.25">
      <c r="A60" s="2396" t="s">
        <v>1811</v>
      </c>
      <c r="B60" s="2396"/>
      <c r="C60" s="2396"/>
      <c r="D60" s="2396"/>
      <c r="E60" s="2396"/>
      <c r="F60" s="2396"/>
      <c r="G60" s="2396"/>
      <c r="H60" s="2396"/>
      <c r="I60" s="2396"/>
      <c r="J60" s="2396"/>
      <c r="K60" s="2396"/>
      <c r="L60" s="2396"/>
      <c r="M60" s="2396"/>
      <c r="N60" s="2396"/>
      <c r="O60" s="2396"/>
      <c r="P60" s="2396"/>
      <c r="Q60" s="961"/>
    </row>
    <row r="61" spans="1:18" x14ac:dyDescent="0.25">
      <c r="A61" s="2400"/>
      <c r="B61" s="2400"/>
      <c r="C61" s="2400"/>
      <c r="D61" s="2400"/>
      <c r="E61" s="2400"/>
      <c r="F61" s="2400"/>
      <c r="G61" s="2400"/>
      <c r="H61" s="2400"/>
      <c r="I61" s="2400"/>
      <c r="J61" s="2400"/>
      <c r="K61" s="2400"/>
      <c r="L61" s="2400"/>
      <c r="M61" s="2400"/>
      <c r="N61" s="2400"/>
      <c r="O61" s="2400"/>
      <c r="P61" s="2400"/>
      <c r="Q61" s="2400"/>
    </row>
    <row r="62" spans="1:18" s="22" customFormat="1" x14ac:dyDescent="0.25">
      <c r="A62" s="254"/>
      <c r="B62" s="254"/>
      <c r="C62" s="254"/>
      <c r="D62" s="254"/>
      <c r="E62" s="254"/>
      <c r="F62" s="254"/>
      <c r="G62" s="254"/>
      <c r="H62" s="254"/>
      <c r="I62" s="254"/>
      <c r="J62" s="254"/>
      <c r="K62" s="254"/>
      <c r="L62" s="254"/>
      <c r="M62" s="254"/>
      <c r="N62" s="254"/>
      <c r="O62" s="254"/>
      <c r="P62" s="254"/>
      <c r="Q62" s="254"/>
      <c r="R62" s="254"/>
    </row>
    <row r="63" spans="1:18" hidden="1" x14ac:dyDescent="0.25">
      <c r="A63" s="83"/>
    </row>
    <row r="65" spans="1:1" hidden="1" x14ac:dyDescent="0.25">
      <c r="A65" s="83"/>
    </row>
    <row r="67" spans="1:1" hidden="1" x14ac:dyDescent="0.25">
      <c r="A67" s="83"/>
    </row>
  </sheetData>
  <mergeCells count="30">
    <mergeCell ref="A56:P56"/>
    <mergeCell ref="A58:P58"/>
    <mergeCell ref="A60:P60"/>
    <mergeCell ref="A61:Q61"/>
    <mergeCell ref="A34:Q34"/>
    <mergeCell ref="A35:Q35"/>
    <mergeCell ref="A36:Q36"/>
    <mergeCell ref="A37:Q37"/>
    <mergeCell ref="A38:Q38"/>
    <mergeCell ref="A40:Q40"/>
    <mergeCell ref="A42:Q42"/>
    <mergeCell ref="A44:P44"/>
    <mergeCell ref="A46:P46"/>
    <mergeCell ref="A48:P48"/>
    <mergeCell ref="A50:P50"/>
    <mergeCell ref="A52:P52"/>
    <mergeCell ref="A54:P54"/>
    <mergeCell ref="A33:Q33"/>
    <mergeCell ref="A30:P30"/>
    <mergeCell ref="E7:N10"/>
    <mergeCell ref="A12:P12"/>
    <mergeCell ref="A14:P14"/>
    <mergeCell ref="A16:P16"/>
    <mergeCell ref="A18:P18"/>
    <mergeCell ref="A28:P28"/>
    <mergeCell ref="A26:P26"/>
    <mergeCell ref="A24:P24"/>
    <mergeCell ref="A22:P22"/>
    <mergeCell ref="A20:P20"/>
    <mergeCell ref="A32:P32"/>
  </mergeCells>
  <hyperlinks>
    <hyperlink ref="A22:P22" location="'Gráfica No 2.1.3 '!A1" display="Gráfica 2.1.3 Deuda del GG 2022-2024 (% del PIB)" xr:uid="{22B1563C-D3F1-4EF6-972E-2AF1A60F335A}"/>
    <hyperlink ref="A24:P24" location="'Cuadro No 2.1.4'!A1" display="Cuadro 2.1.4 Balance del GNC 2024-2025" xr:uid="{37C9FDE3-BB90-4227-8EDC-E871A307FFD3}"/>
    <hyperlink ref="A26:P26" location="'Gráfica No  2.1.4'!A1" display="Gráfica 2.1.4 Deuda del GNC (% del PIB)" xr:uid="{21A8ACC4-DDED-453D-A931-D9FA8EE82E7C}"/>
    <hyperlink ref="A28:P28" location="'Gráfica No  2.1.5'!A1" display="Gráfica 2.1.5 Deuda del SPNF 2024-2026  (% PIB)" xr:uid="{9D4B820F-E75E-414D-BF4C-A08D1021EE1A}"/>
    <hyperlink ref="A30" location="'Gráfica No  2.1.5'!A1" display="Gráfica 2.1.5 Deuda del GG 2023-2025 (% del PIB)" xr:uid="{D1673EA2-BEB8-4139-8E72-C131BE27053E}"/>
    <hyperlink ref="A32" location="'Gráfica No  2.1.6'!A1" display="Gráfica 2.1.6 Deuda del SPNF 2023-2025 (% del PIB)" xr:uid="{BEE1068C-4A13-463F-8198-F293FF3D0F85}"/>
    <hyperlink ref="A34" location="'Gráfica No 2.1.7'!A1" display="Gráfica 2.1.7 Deuda del GNC 2019-2035* (% del PIB)" xr:uid="{0C43D488-ECBD-4F3D-8127-F49D2FD0EC3D}"/>
    <hyperlink ref="A36" location="'Gráfica No 2.1.8'!A1" display="Gráfica 2.1.8 Balance Fiscal Gobierno General 2022-2035 (% del PIB)" xr:uid="{C7CDF8B9-0044-4A16-93AE-404C922F98D1}"/>
    <hyperlink ref="A38" location="'Gráfica No  2.1.9'!A1" display="Gráfica 2.1.9 Deuda y balance primario del Gobierno General 2023-2035 (% del PIB)" xr:uid="{15D3A55E-B251-4FE2-A2E0-E7545C1D1883}"/>
    <hyperlink ref="A20:P20" location="'Cuadro No 2.1.3'!A1" display="Cuadro 2.1.3 Balance del Gobierno General y Sector Público No Financiero 2022-2024" xr:uid="{5B0A5F6A-27D4-4B78-BC4C-AAD6A4B61857}"/>
    <hyperlink ref="A18:P18" location="'Gráfica No 2.1.2'!A1" display="Gráfica 2.1.2 Deuda neta del GNC 2019-2024 (% del PIB)" xr:uid="{3C5E0E5D-36D5-4013-9754-1E6AE1CE0D52}"/>
    <hyperlink ref="A16:P16" location="'Cuadro No 2.1.2'!A1" display="Cuadro 2.1.2 Balance del GNC 2022-2024" xr:uid="{0A2BC352-3815-4AF9-84EC-67B5DE07DD4D}"/>
    <hyperlink ref="A14:P14" location="'Gráfica No. 2.1.1'!A1" display="Gráfica 2.1.1 Inflación anual total (fin de periodo, %)" xr:uid="{2DD6C306-5B55-40C9-9553-17FCF7CF40B9}"/>
    <hyperlink ref="A12:P12" location="'Cuadro No 2.1.1.'!A1" display="Cuadro 2.1.1 Crecimiento del Producto Interno Bruto por el enfoque del gasto (%)" xr:uid="{4F467093-9667-4686-825D-D05CF0680C51}"/>
    <hyperlink ref="A30:Q30" location="'Cuadro No 2.1.5'!A1" display="Cuadro 2.1.5 Balance Fiscal del GNC" xr:uid="{A6069379-A44F-43AF-8310-A993A8E7A321}"/>
    <hyperlink ref="A34:Q34" location="'Gráfica No 2.1.7'!A1" display="Gráfica 2.1.7 Balance Fiscal Gobierno General 2024-2036 (% PIB)" xr:uid="{43E12DF0-1DA0-4EF3-BB6E-F47F21BCC3A9}"/>
    <hyperlink ref="A38:Q38" location="'Gráfica No 2.2.3'!A1" display="Gráfica 2.2.3  Deuda y balance primario del SPNF 2024-2036 (% del PIB)" xr:uid="{B9A66068-5EDB-4311-AF18-DC2B75ACA44C}"/>
    <hyperlink ref="A30:P30" location="'Cuadro No 2.2.1'!A1" display="Cuadro 2.2.1 Balance Fiscal del GNC (%PIB)" xr:uid="{DDCDF0D8-5DC2-4018-9AE6-7A9410079D20}"/>
    <hyperlink ref="A32:Q32" location="'Gráfica No  2.2.1'!A1" display="Gráfica 2.2.1 Deuda neta del GNC 2019-2036* (% PIB)" xr:uid="{3C1D01C7-8475-48F2-B37D-3EB9440D0763}"/>
    <hyperlink ref="A36:Q36" location="'Gráfica No 2.2.2'!A1" display="Gráfica 2.2.2 Deuda y balance primario del Gobierno General 2024-2036  (% del PIB)" xr:uid="{B6B2F6C6-A22B-4FBF-9FDC-D2C7EC4353C7}"/>
    <hyperlink ref="A40" location="'Gráfica No  2.1.9'!A1" display="Gráfica 2.1.9 Deuda y balance primario del Gobierno General 2023-2035 (% del PIB)" xr:uid="{C18EEE1A-5879-497F-BB25-9AD877693404}"/>
    <hyperlink ref="A40:Q40" location="'Gráfica No 2.2.4'!A1" display="Gráfica 2.2.4  Deuda y balance primario del SPNF 2024-2036" xr:uid="{3719FC1F-9B85-4D2A-8D47-0FBAC826A757}"/>
    <hyperlink ref="A42" location="'Diagrama 2.2.1'!A1" display="Diagrama 2.2.1 Sector Público Consolidado" xr:uid="{977D07B7-B064-4467-96A2-148D61A90997}"/>
    <hyperlink ref="A46" location="'Diagrama 2.2.2'!A1" display="Diagrama 2.2.2 Convertidor ingresos del presupuesto nacional a operaciones efectivas de caja 2026" xr:uid="{2D18A63A-3F88-4BE0-8E68-E72160DF39DD}"/>
    <hyperlink ref="A44:P44" location="'Cuadro No 2.2.2'!A1" display="Cuadro 2.2.2 Plan Financiero GNC 2026" xr:uid="{304371AB-6737-4603-AAA0-D4C21EE09B83}"/>
    <hyperlink ref="A46:Q46" location="'Diagrama No 2.2.2'!A1" display="Diagrama 2.2.2 Convertidor ingresos del presupuesto nacional a operaciones efectivas de caja 2026" xr:uid="{6FC4D7B2-B007-4DB6-B046-32A295752241}"/>
    <hyperlink ref="A48" location="'Diagrama 2.2.2'!A1" display="Diagrama 2.2.2 Convertidor ingresos del presupuesto nacional a operaciones efectivas de caja 2026" xr:uid="{C4C7EA68-B7EB-43D4-828C-9BBC0B3CAB81}"/>
    <hyperlink ref="A48:Q48" location="'Diagrama No 2.2.2'!A1" display="Diagrama 2.2.2 Convertidor ingresos del presupuesto nacional a operaciones efectivas de caja 2026" xr:uid="{352E7FB5-C983-44D8-A3FB-8EF64E1C863F}"/>
    <hyperlink ref="A50" location="'Diagrama 2.2.2'!A1" display="Diagrama 2.2.2 Convertidor ingresos del presupuesto nacional a operaciones efectivas de caja 2026" xr:uid="{8F142D77-23BD-4E6F-859D-F79F533E06EF}"/>
    <hyperlink ref="A50:Q50" location="'Diagrama No 2.2.2'!A1" display="Diagrama 2.2.2 Convertidor ingresos del presupuesto nacional a operaciones efectivas de caja 2026" xr:uid="{EF7C05D9-A32E-46D5-8ABB-2106B01922A3}"/>
    <hyperlink ref="A48:P48" location="'Diagrama No 2.2.3'!A1" display="Diagrama 2.2.3 Convertidor gastos del presupuesto nacional a operaciones efectivas de caja 2026" xr:uid="{EE989AAE-6A08-4CB3-8732-53B436341469}"/>
    <hyperlink ref="A50:P50" location="'Cuadro No 2.2.3'!A1" display="Cuadro 2.2.3. Diferencias metodológicas entre presupuesto nacional y plan financiero 2026" xr:uid="{768D53A0-4117-42DA-9E0B-AA35DCCE3CB4}"/>
    <hyperlink ref="A52" location="'Diagrama 2.2.2'!A1" display="Diagrama 2.2.2 Convertidor ingresos del presupuesto nacional a operaciones efectivas de caja 2026" xr:uid="{1C2AFAF7-E336-4A35-9806-A1DA88C3214C}"/>
    <hyperlink ref="A52:Q52" location="'Diagrama No 2.2.2'!A1" display="Diagrama 2.2.2 Convertidor ingresos del presupuesto nacional a operaciones efectivas de caja 2026" xr:uid="{0EF2FD9D-34AD-4D0F-97AA-3A20C5D0324A}"/>
    <hyperlink ref="A52:P52" location="'Cuadro No 2.2.4'!A1" display="Cuadro 2.2.4. Diferencias metodológicas entre presupuesto nacional y plan financiero 2026" xr:uid="{1855A9D7-C694-4614-9D64-0D5A23C81F8F}"/>
    <hyperlink ref="A54" location="'Diagrama 2.2.2'!A1" display="Diagrama 2.2.2 Convertidor ingresos del presupuesto nacional a operaciones efectivas de caja 2026" xr:uid="{852E4663-04AB-4E17-8481-1B0A0823585F}"/>
    <hyperlink ref="A54:Q54" location="'Diagrama No 2.2.2'!A1" display="Diagrama 2.2.2 Convertidor ingresos del presupuesto nacional a operaciones efectivas de caja 2026" xr:uid="{B6EBE3DA-F018-49EF-8A13-FFA1EFCCAF7A}"/>
    <hyperlink ref="A54:P54" location="'Cuadro No 2.2.5'!A1" display="Cuadro 2.2.4. Presupuesto nacional no clasificado en GNC - Distribución Presupuesto Nacional reclasificado 2026" xr:uid="{506CB33D-E817-4E00-AF41-8AA5D469B99B}"/>
    <hyperlink ref="A56" location="'Diagrama 2.2.2'!A1" display="Diagrama 2.2.2 Convertidor ingresos del presupuesto nacional a operaciones efectivas de caja 2026" xr:uid="{68678E49-7730-4E6A-A99C-C63F9B44302E}"/>
    <hyperlink ref="A56:Q56" location="'Diagrama No 2.2.2'!A1" display="Diagrama 2.2.2 Convertidor ingresos del presupuesto nacional a operaciones efectivas de caja 2026" xr:uid="{6D31584B-7C25-450D-8020-4527E0AC9F5A}"/>
    <hyperlink ref="A56:P56" location="'Cuadro No 2.2.6'!A1" display="Cuadro 2.2.6. Detalle de reclasificados de Presupuesto a Plan Financiero 2026" xr:uid="{A4403AD7-0023-4669-82FA-41B1830BF688}"/>
    <hyperlink ref="A58" location="'Diagrama 2.2.2'!A1" display="Diagrama 2.2.2 Convertidor ingresos del presupuesto nacional a operaciones efectivas de caja 2026" xr:uid="{786BD994-C197-44F2-AC26-3D4AEC5C4E42}"/>
    <hyperlink ref="A58:Q58" location="'Diagrama No 2.2.2'!A1" display="Diagrama 2.2.2 Convertidor ingresos del presupuesto nacional a operaciones efectivas de caja 2026" xr:uid="{C5499EB2-5EE1-480D-831E-9535BD9CFF81}"/>
    <hyperlink ref="A58:P58" location="'Cuadro No  2.2.7'!A1" display="Cuadro 2.2.7. Ajuste PN a PF GNC 2026" xr:uid="{5E734BB3-E37B-4D38-BB32-18F1580CB759}"/>
    <hyperlink ref="A60" location="'Diagrama 2.2.2'!A1" display="Diagrama 2.2.2 Convertidor ingresos del presupuesto nacional a operaciones efectivas de caja 2026" xr:uid="{DA72130C-A67B-4A07-8ABC-B77A04E13D18}"/>
    <hyperlink ref="A60:Q60" location="'Diagrama No 2.2.2'!A1" display="Diagrama 2.2.2 Convertidor ingresos del presupuesto nacional a operaciones efectivas de caja 2026" xr:uid="{8E2D4283-CD14-463E-ACB7-65D80E9C1B31}"/>
    <hyperlink ref="A60:P60" location="'Cuadro No 2.2.8'!A1" display="Cuadro 2.2.8 Balance Total y Componentes de la Regla Fiscal GNC 2026" xr:uid="{845BDD4F-B478-4DDB-A581-F15C58BF3FA2}"/>
  </hyperlinks>
  <pageMargins left="0.7" right="0.7" top="0.75" bottom="0.75" header="0.3" footer="0.3"/>
  <pageSetup paperSize="9"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789C61-B608-4C67-B98E-062FCA5C7490}">
  <dimension ref="A1:K36"/>
  <sheetViews>
    <sheetView showGridLines="0" workbookViewId="0"/>
  </sheetViews>
  <sheetFormatPr baseColWidth="10" defaultColWidth="0" defaultRowHeight="10.199999999999999" zeroHeight="1" x14ac:dyDescent="0.2"/>
  <cols>
    <col min="1" max="1" width="6" style="1578" customWidth="1"/>
    <col min="2" max="2" width="44.88671875" style="1592" customWidth="1"/>
    <col min="3" max="3" width="11.6640625" style="1578" customWidth="1"/>
    <col min="4" max="4" width="11" style="1578" customWidth="1"/>
    <col min="5" max="5" width="15.6640625" style="1578" customWidth="1"/>
    <col min="6" max="6" width="14.6640625" style="1593" customWidth="1"/>
    <col min="7" max="7" width="11.5546875" style="1578" customWidth="1"/>
    <col min="8" max="8" width="12.33203125" style="1579" bestFit="1" customWidth="1"/>
    <col min="9" max="11" width="0" style="1578" hidden="1" customWidth="1"/>
    <col min="12" max="16384" width="11.5546875" style="1578" hidden="1"/>
  </cols>
  <sheetData>
    <row r="1" spans="2:11" ht="21" customHeight="1" x14ac:dyDescent="0.2">
      <c r="B1" s="2486" t="s">
        <v>1602</v>
      </c>
      <c r="C1" s="2486"/>
      <c r="D1" s="2486"/>
      <c r="E1" s="2486"/>
      <c r="F1" s="2486"/>
    </row>
    <row r="2" spans="2:11" ht="12.6" x14ac:dyDescent="0.2">
      <c r="B2" s="2487" t="s">
        <v>1</v>
      </c>
      <c r="C2" s="2487"/>
      <c r="D2" s="2487"/>
      <c r="E2" s="2487"/>
      <c r="F2" s="2487"/>
    </row>
    <row r="3" spans="2:11" ht="23.25" customHeight="1" x14ac:dyDescent="0.2">
      <c r="B3" s="1238" t="s">
        <v>1603</v>
      </c>
      <c r="C3" s="1580" t="s">
        <v>17</v>
      </c>
      <c r="D3" s="1580" t="s">
        <v>746</v>
      </c>
      <c r="E3" s="1580" t="s">
        <v>1451</v>
      </c>
      <c r="F3" s="1581" t="s">
        <v>1604</v>
      </c>
    </row>
    <row r="4" spans="2:11" x14ac:dyDescent="0.2">
      <c r="B4" s="1582" t="s">
        <v>162</v>
      </c>
      <c r="C4" s="1583">
        <v>9786.8805369839993</v>
      </c>
      <c r="D4" s="1583">
        <v>5543.5157839180001</v>
      </c>
      <c r="E4" s="1583">
        <f t="shared" ref="E4:E34" si="0">+C4+D4</f>
        <v>15330.396320902</v>
      </c>
      <c r="F4" s="1584">
        <f t="shared" ref="F4:F35" si="1">+E4/E$35*100</f>
        <v>17.271682319312802</v>
      </c>
      <c r="I4" s="1585"/>
      <c r="J4" s="1585"/>
      <c r="K4" s="1585"/>
    </row>
    <row r="5" spans="2:11" x14ac:dyDescent="0.2">
      <c r="B5" s="1582" t="s">
        <v>888</v>
      </c>
      <c r="C5" s="1583">
        <v>12751.247531812</v>
      </c>
      <c r="D5" s="1583">
        <v>0</v>
      </c>
      <c r="E5" s="1583">
        <f t="shared" si="0"/>
        <v>12751.247531812</v>
      </c>
      <c r="F5" s="1586">
        <f t="shared" si="1"/>
        <v>14.365936270290774</v>
      </c>
      <c r="I5" s="1585"/>
      <c r="J5" s="1585"/>
      <c r="K5" s="1585"/>
    </row>
    <row r="6" spans="2:11" x14ac:dyDescent="0.2">
      <c r="B6" s="1582" t="s">
        <v>141</v>
      </c>
      <c r="C6" s="1583">
        <v>9629.7419118090002</v>
      </c>
      <c r="D6" s="1583">
        <v>512.07824583199999</v>
      </c>
      <c r="E6" s="1583">
        <f t="shared" si="0"/>
        <v>10141.820157640999</v>
      </c>
      <c r="F6" s="1586">
        <f t="shared" si="1"/>
        <v>11.426077463082303</v>
      </c>
      <c r="I6" s="1585"/>
      <c r="J6" s="1585"/>
      <c r="K6" s="1585"/>
    </row>
    <row r="7" spans="2:11" x14ac:dyDescent="0.2">
      <c r="B7" s="1582" t="s">
        <v>142</v>
      </c>
      <c r="C7" s="1583">
        <v>6063.3179928890004</v>
      </c>
      <c r="D7" s="1583">
        <v>3354.6892319110002</v>
      </c>
      <c r="E7" s="1583">
        <f t="shared" si="0"/>
        <v>9418.0072247999997</v>
      </c>
      <c r="F7" s="1586">
        <f t="shared" si="1"/>
        <v>10.610608197125043</v>
      </c>
      <c r="I7" s="1585"/>
      <c r="J7" s="1585"/>
      <c r="K7" s="1585"/>
    </row>
    <row r="8" spans="2:11" x14ac:dyDescent="0.2">
      <c r="B8" s="1582" t="s">
        <v>137</v>
      </c>
      <c r="C8" s="1583">
        <v>6778.1735906840004</v>
      </c>
      <c r="D8" s="1583">
        <v>42.126860999999998</v>
      </c>
      <c r="E8" s="1583">
        <f t="shared" si="0"/>
        <v>6820.3004516840001</v>
      </c>
      <c r="F8" s="1586">
        <f t="shared" si="1"/>
        <v>7.6839541690870465</v>
      </c>
      <c r="I8" s="1585"/>
      <c r="J8" s="1585"/>
      <c r="K8" s="1585"/>
    </row>
    <row r="9" spans="2:11" x14ac:dyDescent="0.2">
      <c r="B9" s="1582" t="s">
        <v>140</v>
      </c>
      <c r="C9" s="1583">
        <v>3865.8358276630001</v>
      </c>
      <c r="D9" s="1583">
        <v>2916.3302640000002</v>
      </c>
      <c r="E9" s="1583">
        <f t="shared" si="0"/>
        <v>6782.1660916630008</v>
      </c>
      <c r="F9" s="1586">
        <f t="shared" si="1"/>
        <v>7.6409908602497554</v>
      </c>
      <c r="I9" s="1585"/>
      <c r="J9" s="1585"/>
      <c r="K9" s="1585"/>
    </row>
    <row r="10" spans="2:11" x14ac:dyDescent="0.2">
      <c r="B10" s="1582" t="s">
        <v>139</v>
      </c>
      <c r="C10" s="1583">
        <v>4827.6466656390003</v>
      </c>
      <c r="D10" s="1583">
        <v>80.609268999999998</v>
      </c>
      <c r="E10" s="1583">
        <f t="shared" si="0"/>
        <v>4908.2559346389999</v>
      </c>
      <c r="F10" s="1586">
        <f t="shared" si="1"/>
        <v>5.5297877152323132</v>
      </c>
      <c r="I10" s="1585"/>
      <c r="J10" s="1585"/>
      <c r="K10" s="1585"/>
    </row>
    <row r="11" spans="2:11" x14ac:dyDescent="0.2">
      <c r="B11" s="1582" t="s">
        <v>169</v>
      </c>
      <c r="C11" s="1583">
        <v>3548.7635808949999</v>
      </c>
      <c r="D11" s="1583">
        <v>127.07899999999999</v>
      </c>
      <c r="E11" s="1583">
        <f t="shared" si="0"/>
        <v>3675.8425808950001</v>
      </c>
      <c r="F11" s="1586">
        <f t="shared" si="1"/>
        <v>4.1413140263346975</v>
      </c>
      <c r="I11" s="1585"/>
      <c r="J11" s="1585"/>
      <c r="K11" s="1585"/>
    </row>
    <row r="12" spans="2:11" x14ac:dyDescent="0.2">
      <c r="B12" s="1582" t="s">
        <v>145</v>
      </c>
      <c r="C12" s="1583">
        <v>3090.5329554899999</v>
      </c>
      <c r="D12" s="1583">
        <v>73.028282000000004</v>
      </c>
      <c r="E12" s="1583">
        <f t="shared" si="0"/>
        <v>3163.5612374900002</v>
      </c>
      <c r="F12" s="1586">
        <f t="shared" si="1"/>
        <v>3.5641625661771856</v>
      </c>
      <c r="I12" s="1585"/>
      <c r="J12" s="1585"/>
      <c r="K12" s="1585"/>
    </row>
    <row r="13" spans="2:11" x14ac:dyDescent="0.2">
      <c r="B13" s="1582" t="s">
        <v>1605</v>
      </c>
      <c r="C13" s="1583">
        <v>2578.2509633589998</v>
      </c>
      <c r="D13" s="1583">
        <v>0</v>
      </c>
      <c r="E13" s="1583">
        <f t="shared" si="0"/>
        <v>2578.2509633589998</v>
      </c>
      <c r="F13" s="1586">
        <f t="shared" si="1"/>
        <v>2.9047345317409747</v>
      </c>
      <c r="I13" s="1585"/>
      <c r="J13" s="1585"/>
      <c r="K13" s="1585"/>
    </row>
    <row r="14" spans="2:11" x14ac:dyDescent="0.2">
      <c r="B14" s="1582" t="s">
        <v>138</v>
      </c>
      <c r="C14" s="1583">
        <v>1940.7824652469999</v>
      </c>
      <c r="D14" s="1583">
        <v>402.01204899999999</v>
      </c>
      <c r="E14" s="1583">
        <f t="shared" si="0"/>
        <v>2342.7945142469998</v>
      </c>
      <c r="F14" s="1586">
        <f t="shared" si="1"/>
        <v>2.6394622645425603</v>
      </c>
      <c r="I14" s="1585"/>
      <c r="J14" s="1585"/>
      <c r="K14" s="1585"/>
    </row>
    <row r="15" spans="2:11" ht="15" customHeight="1" x14ac:dyDescent="0.2">
      <c r="B15" s="1587" t="s">
        <v>1057</v>
      </c>
      <c r="C15" s="1583">
        <v>0</v>
      </c>
      <c r="D15" s="1583">
        <v>1507.8514725810001</v>
      </c>
      <c r="E15" s="1583">
        <f t="shared" si="0"/>
        <v>1507.8514725810001</v>
      </c>
      <c r="F15" s="1588">
        <f t="shared" si="1"/>
        <v>1.6987904992135725</v>
      </c>
      <c r="I15" s="1585"/>
      <c r="J15" s="1585"/>
      <c r="K15" s="1585"/>
    </row>
    <row r="16" spans="2:11" x14ac:dyDescent="0.2">
      <c r="B16" s="1582" t="s">
        <v>887</v>
      </c>
      <c r="C16" s="1583">
        <v>1449.610576324</v>
      </c>
      <c r="D16" s="1583">
        <v>0</v>
      </c>
      <c r="E16" s="1583">
        <f t="shared" si="0"/>
        <v>1449.610576324</v>
      </c>
      <c r="F16" s="1586">
        <f t="shared" si="1"/>
        <v>1.6331745661948383</v>
      </c>
      <c r="I16" s="1585"/>
      <c r="J16" s="1585"/>
      <c r="K16" s="1585"/>
    </row>
    <row r="17" spans="2:11" x14ac:dyDescent="0.2">
      <c r="B17" s="1582" t="s">
        <v>155</v>
      </c>
      <c r="C17" s="1583">
        <v>907.30907964400001</v>
      </c>
      <c r="D17" s="1583">
        <v>193.98471730200001</v>
      </c>
      <c r="E17" s="1583">
        <f t="shared" si="0"/>
        <v>1101.2937969459999</v>
      </c>
      <c r="F17" s="1586">
        <f t="shared" si="1"/>
        <v>1.2407504804782457</v>
      </c>
      <c r="I17" s="1585"/>
      <c r="J17" s="1585"/>
      <c r="K17" s="1585"/>
    </row>
    <row r="18" spans="2:11" x14ac:dyDescent="0.2">
      <c r="B18" s="1582" t="s">
        <v>149</v>
      </c>
      <c r="C18" s="1583">
        <v>993.94753625600003</v>
      </c>
      <c r="D18" s="1583">
        <v>33.195536331</v>
      </c>
      <c r="E18" s="1583">
        <f t="shared" si="0"/>
        <v>1027.143072587</v>
      </c>
      <c r="F18" s="1586">
        <f t="shared" si="1"/>
        <v>1.1572100599915676</v>
      </c>
      <c r="I18" s="1585"/>
      <c r="J18" s="1585"/>
      <c r="K18" s="1585"/>
    </row>
    <row r="19" spans="2:11" x14ac:dyDescent="0.2">
      <c r="B19" s="1582" t="s">
        <v>157</v>
      </c>
      <c r="C19" s="1583">
        <v>719.77764005799997</v>
      </c>
      <c r="D19" s="1583">
        <v>19.565566</v>
      </c>
      <c r="E19" s="1583">
        <f t="shared" si="0"/>
        <v>739.34320605799996</v>
      </c>
      <c r="F19" s="1586">
        <f t="shared" si="1"/>
        <v>0.83296613555680499</v>
      </c>
      <c r="I19" s="1585"/>
      <c r="J19" s="1585"/>
      <c r="K19" s="1585"/>
    </row>
    <row r="20" spans="2:11" x14ac:dyDescent="0.2">
      <c r="B20" s="1582" t="s">
        <v>146</v>
      </c>
      <c r="C20" s="1583">
        <v>521.73938104700005</v>
      </c>
      <c r="D20" s="1583">
        <v>183.56424816200001</v>
      </c>
      <c r="E20" s="1583">
        <f t="shared" si="0"/>
        <v>705.30362920900006</v>
      </c>
      <c r="F20" s="1586">
        <f t="shared" si="1"/>
        <v>0.79461613172695145</v>
      </c>
      <c r="I20" s="1585"/>
      <c r="J20" s="1585"/>
      <c r="K20" s="1585"/>
    </row>
    <row r="21" spans="2:11" x14ac:dyDescent="0.2">
      <c r="B21" s="1582" t="s">
        <v>1059</v>
      </c>
      <c r="C21" s="1583">
        <v>469.61510805299997</v>
      </c>
      <c r="D21" s="1583">
        <v>52.788446</v>
      </c>
      <c r="E21" s="1583">
        <f t="shared" si="0"/>
        <v>522.40355405299999</v>
      </c>
      <c r="F21" s="1586">
        <f t="shared" si="1"/>
        <v>0.58855544496141843</v>
      </c>
      <c r="I21" s="1585"/>
      <c r="J21" s="1585"/>
      <c r="K21" s="1585"/>
    </row>
    <row r="22" spans="2:11" x14ac:dyDescent="0.2">
      <c r="B22" s="1582" t="s">
        <v>159</v>
      </c>
      <c r="C22" s="1583">
        <v>10</v>
      </c>
      <c r="D22" s="1583">
        <v>401.42282599999999</v>
      </c>
      <c r="E22" s="1583">
        <f t="shared" si="0"/>
        <v>411.42282599999999</v>
      </c>
      <c r="F22" s="1586">
        <f t="shared" si="1"/>
        <v>0.46352124242850684</v>
      </c>
      <c r="I22" s="1585"/>
      <c r="J22" s="1585"/>
      <c r="K22" s="1585"/>
    </row>
    <row r="23" spans="2:11" x14ac:dyDescent="0.2">
      <c r="B23" s="1582" t="s">
        <v>144</v>
      </c>
      <c r="C23" s="1583">
        <v>390.66372612800001</v>
      </c>
      <c r="D23" s="1583">
        <v>16.386816014000001</v>
      </c>
      <c r="E23" s="1583">
        <f t="shared" si="0"/>
        <v>407.05054214199998</v>
      </c>
      <c r="F23" s="1586">
        <f t="shared" si="1"/>
        <v>0.45859529686098927</v>
      </c>
      <c r="I23" s="1585"/>
      <c r="J23" s="1585"/>
      <c r="K23" s="1585"/>
    </row>
    <row r="24" spans="2:11" x14ac:dyDescent="0.2">
      <c r="B24" s="1582" t="s">
        <v>147</v>
      </c>
      <c r="C24" s="1583">
        <v>403.042954339</v>
      </c>
      <c r="D24" s="1583">
        <v>0</v>
      </c>
      <c r="E24" s="1583">
        <f t="shared" si="0"/>
        <v>403.042954339</v>
      </c>
      <c r="F24" s="1586">
        <f t="shared" si="1"/>
        <v>0.45408022876025173</v>
      </c>
      <c r="I24" s="1585"/>
      <c r="J24" s="1585"/>
      <c r="K24" s="1585"/>
    </row>
    <row r="25" spans="2:11" x14ac:dyDescent="0.2">
      <c r="B25" s="1582" t="s">
        <v>163</v>
      </c>
      <c r="C25" s="1583">
        <v>225.90000815100001</v>
      </c>
      <c r="D25" s="1583">
        <v>170.66262143200001</v>
      </c>
      <c r="E25" s="1583">
        <f t="shared" si="0"/>
        <v>396.56262958299999</v>
      </c>
      <c r="F25" s="1586">
        <f t="shared" si="1"/>
        <v>0.44677930136289506</v>
      </c>
      <c r="I25" s="1585"/>
      <c r="J25" s="1585"/>
      <c r="K25" s="1585"/>
    </row>
    <row r="26" spans="2:11" x14ac:dyDescent="0.2">
      <c r="B26" s="1582" t="s">
        <v>1606</v>
      </c>
      <c r="C26" s="1583">
        <v>348.56709564699997</v>
      </c>
      <c r="D26" s="1583">
        <v>0</v>
      </c>
      <c r="E26" s="1583">
        <f t="shared" si="0"/>
        <v>348.56709564699997</v>
      </c>
      <c r="F26" s="1586">
        <f t="shared" si="1"/>
        <v>0.39270609950064761</v>
      </c>
      <c r="I26" s="1585"/>
      <c r="J26" s="1585"/>
      <c r="K26" s="1585"/>
    </row>
    <row r="27" spans="2:11" x14ac:dyDescent="0.2">
      <c r="B27" s="1582" t="s">
        <v>1058</v>
      </c>
      <c r="C27" s="1583">
        <v>327.39919308700001</v>
      </c>
      <c r="D27" s="1583">
        <v>1.041226669</v>
      </c>
      <c r="E27" s="1583">
        <f t="shared" si="0"/>
        <v>328.44041975600004</v>
      </c>
      <c r="F27" s="1586">
        <f t="shared" si="1"/>
        <v>0.37003078538243639</v>
      </c>
      <c r="I27" s="1585"/>
      <c r="J27" s="1585"/>
      <c r="K27" s="1585"/>
    </row>
    <row r="28" spans="2:11" x14ac:dyDescent="0.2">
      <c r="B28" s="1582" t="s">
        <v>152</v>
      </c>
      <c r="C28" s="1583">
        <v>270.87138167900002</v>
      </c>
      <c r="D28" s="1583">
        <v>54.001583605</v>
      </c>
      <c r="E28" s="1583">
        <f t="shared" si="0"/>
        <v>324.87296528400003</v>
      </c>
      <c r="F28" s="1586">
        <f t="shared" si="1"/>
        <v>0.36601158463646566</v>
      </c>
      <c r="I28" s="1585"/>
      <c r="J28" s="1585"/>
      <c r="K28" s="1585"/>
    </row>
    <row r="29" spans="2:11" x14ac:dyDescent="0.2">
      <c r="B29" s="1582" t="s">
        <v>1607</v>
      </c>
      <c r="C29" s="1583">
        <v>158.78706918200001</v>
      </c>
      <c r="D29" s="1583">
        <v>124.88148883700001</v>
      </c>
      <c r="E29" s="1583">
        <f t="shared" si="0"/>
        <v>283.66855801899999</v>
      </c>
      <c r="F29" s="1586">
        <f t="shared" si="1"/>
        <v>0.31958946889074619</v>
      </c>
      <c r="I29" s="1585"/>
      <c r="J29" s="1585"/>
      <c r="K29" s="1585"/>
    </row>
    <row r="30" spans="2:11" ht="20.399999999999999" x14ac:dyDescent="0.2">
      <c r="B30" s="1582" t="s">
        <v>1523</v>
      </c>
      <c r="C30" s="1583">
        <v>265.79430097300002</v>
      </c>
      <c r="D30" s="1583">
        <v>0</v>
      </c>
      <c r="E30" s="1583">
        <f t="shared" si="0"/>
        <v>265.79430097300002</v>
      </c>
      <c r="F30" s="1588">
        <f t="shared" si="1"/>
        <v>0.2994517971091411</v>
      </c>
      <c r="I30" s="1585"/>
      <c r="J30" s="1585"/>
      <c r="K30" s="1585"/>
    </row>
    <row r="31" spans="2:11" x14ac:dyDescent="0.2">
      <c r="B31" s="1582" t="s">
        <v>158</v>
      </c>
      <c r="C31" s="1583">
        <v>241.892487504</v>
      </c>
      <c r="D31" s="1583">
        <v>0</v>
      </c>
      <c r="E31" s="1583">
        <f t="shared" si="0"/>
        <v>241.892487504</v>
      </c>
      <c r="F31" s="1586">
        <f t="shared" si="1"/>
        <v>0.27252330025552879</v>
      </c>
      <c r="I31" s="1585"/>
      <c r="J31" s="1585"/>
      <c r="K31" s="1585"/>
    </row>
    <row r="32" spans="2:11" x14ac:dyDescent="0.2">
      <c r="B32" s="1582" t="s">
        <v>161</v>
      </c>
      <c r="C32" s="1583">
        <v>10</v>
      </c>
      <c r="D32" s="1583">
        <v>191.09296158699999</v>
      </c>
      <c r="E32" s="1583">
        <f t="shared" si="0"/>
        <v>201.09296158699999</v>
      </c>
      <c r="F32" s="1586">
        <f t="shared" si="1"/>
        <v>0.22655733592776947</v>
      </c>
      <c r="I32" s="1585"/>
      <c r="J32" s="1585"/>
      <c r="K32" s="1585"/>
    </row>
    <row r="33" spans="2:11" x14ac:dyDescent="0.2">
      <c r="B33" s="1582" t="s">
        <v>153</v>
      </c>
      <c r="C33" s="1583">
        <v>159.140910671</v>
      </c>
      <c r="D33" s="1583">
        <v>0</v>
      </c>
      <c r="E33" s="1583">
        <f t="shared" si="0"/>
        <v>159.140910671</v>
      </c>
      <c r="F33" s="1586">
        <f t="shared" si="1"/>
        <v>0.17929290251733859</v>
      </c>
      <c r="I33" s="1585"/>
      <c r="J33" s="1585"/>
      <c r="K33" s="1585"/>
    </row>
    <row r="34" spans="2:11" x14ac:dyDescent="0.2">
      <c r="B34" s="1582" t="s">
        <v>160</v>
      </c>
      <c r="C34" s="1583">
        <v>23.154858490999999</v>
      </c>
      <c r="D34" s="1583">
        <v>0</v>
      </c>
      <c r="E34" s="1583">
        <f t="shared" si="0"/>
        <v>23.154858490999999</v>
      </c>
      <c r="F34" s="1589">
        <f t="shared" si="1"/>
        <v>2.6086955068469104E-2</v>
      </c>
      <c r="I34" s="1585"/>
      <c r="J34" s="1585"/>
      <c r="K34" s="1585"/>
    </row>
    <row r="35" spans="2:11" ht="14.4" customHeight="1" x14ac:dyDescent="0.2">
      <c r="B35" s="1411" t="s">
        <v>1025</v>
      </c>
      <c r="C35" s="1590">
        <f>+SUM(C4:C34)</f>
        <v>72758.387329705001</v>
      </c>
      <c r="D35" s="1590">
        <f>+SUM(D4:D34)</f>
        <v>16001.908497181001</v>
      </c>
      <c r="E35" s="1590">
        <f>+SUM(E4:E34)</f>
        <v>88760.295826885966</v>
      </c>
      <c r="F35" s="1591">
        <f t="shared" si="1"/>
        <v>100</v>
      </c>
      <c r="I35" s="1585"/>
    </row>
    <row r="36" spans="2:11" ht="21" customHeight="1" x14ac:dyDescent="0.2">
      <c r="B36" s="2488" t="s">
        <v>1608</v>
      </c>
      <c r="C36" s="2488"/>
      <c r="D36" s="2488"/>
      <c r="E36" s="2488"/>
      <c r="F36" s="2488"/>
    </row>
  </sheetData>
  <mergeCells count="3">
    <mergeCell ref="B1:F1"/>
    <mergeCell ref="B2:F2"/>
    <mergeCell ref="B36:F36"/>
  </mergeCells>
  <pageMargins left="0.7" right="0.7" top="0.75" bottom="0.75" header="0.3" footer="0.3"/>
  <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5B3D89-FF0A-4C57-B632-F7F51058A8D0}">
  <sheetPr codeName="Hoja24">
    <tabColor rgb="FF26325C"/>
  </sheetPr>
  <dimension ref="A1:N25"/>
  <sheetViews>
    <sheetView showGridLines="0" workbookViewId="0">
      <selection sqref="A1:H1"/>
    </sheetView>
  </sheetViews>
  <sheetFormatPr baseColWidth="10" defaultColWidth="0" defaultRowHeight="10.199999999999999" zeroHeight="1" x14ac:dyDescent="0.2"/>
  <cols>
    <col min="1" max="1" width="1.88671875" style="10" customWidth="1"/>
    <col min="2" max="2" width="37.44140625" style="10" customWidth="1"/>
    <col min="3" max="3" width="9.5546875" style="10" bestFit="1" customWidth="1"/>
    <col min="4" max="5" width="10.6640625" style="10" bestFit="1" customWidth="1"/>
    <col min="6" max="7" width="6.109375" style="10" bestFit="1" customWidth="1"/>
    <col min="8" max="8" width="6.6640625" style="10" bestFit="1" customWidth="1"/>
    <col min="9" max="10" width="11.44140625" style="10" customWidth="1"/>
    <col min="11" max="14" width="0" style="10" hidden="1" customWidth="1"/>
    <col min="15" max="16384" width="11.44140625" style="10" hidden="1"/>
  </cols>
  <sheetData>
    <row r="1" spans="1:12" ht="12.6" x14ac:dyDescent="0.2">
      <c r="A1" s="2489" t="s">
        <v>242</v>
      </c>
      <c r="B1" s="2489"/>
      <c r="C1" s="2489"/>
      <c r="D1" s="2489"/>
      <c r="E1" s="2489"/>
      <c r="F1" s="2489"/>
      <c r="G1" s="2489"/>
      <c r="H1" s="2489"/>
      <c r="I1" s="129"/>
    </row>
    <row r="2" spans="1:12" s="31" customFormat="1" ht="12.6" x14ac:dyDescent="0.2">
      <c r="A2" s="1598"/>
      <c r="B2" s="2490" t="s">
        <v>260</v>
      </c>
      <c r="C2" s="2490"/>
      <c r="D2" s="2490"/>
      <c r="E2" s="2490"/>
      <c r="F2" s="2490"/>
      <c r="G2" s="2490"/>
      <c r="H2" s="2490"/>
      <c r="I2" s="129"/>
    </row>
    <row r="3" spans="1:12" s="31" customFormat="1" x14ac:dyDescent="0.2">
      <c r="B3" s="2491" t="s">
        <v>0</v>
      </c>
      <c r="C3" s="2492" t="s">
        <v>103</v>
      </c>
      <c r="D3" s="2492"/>
      <c r="E3" s="2492"/>
      <c r="F3" s="2492" t="s">
        <v>104</v>
      </c>
      <c r="G3" s="2492"/>
      <c r="H3" s="2492"/>
      <c r="I3" s="32"/>
      <c r="J3" s="32"/>
      <c r="K3" s="33"/>
      <c r="L3" s="33"/>
    </row>
    <row r="4" spans="1:12" s="31" customFormat="1" x14ac:dyDescent="0.2">
      <c r="B4" s="2491"/>
      <c r="C4" s="130">
        <v>2023</v>
      </c>
      <c r="D4" s="130">
        <v>2024</v>
      </c>
      <c r="E4" s="130" t="s">
        <v>127</v>
      </c>
      <c r="F4" s="130">
        <v>2023</v>
      </c>
      <c r="G4" s="130">
        <v>2024</v>
      </c>
      <c r="H4" s="130" t="s">
        <v>127</v>
      </c>
      <c r="I4" s="91"/>
      <c r="J4" s="32"/>
      <c r="K4" s="33"/>
      <c r="L4" s="33"/>
    </row>
    <row r="5" spans="1:12" s="31" customFormat="1" x14ac:dyDescent="0.2">
      <c r="B5" s="131" t="s">
        <v>243</v>
      </c>
      <c r="C5" s="132">
        <v>296365.3</v>
      </c>
      <c r="D5" s="132">
        <v>281460.2</v>
      </c>
      <c r="E5" s="132">
        <v>309275.7</v>
      </c>
      <c r="F5" s="133">
        <v>18.7</v>
      </c>
      <c r="G5" s="133">
        <v>16.5</v>
      </c>
      <c r="H5" s="133">
        <v>17</v>
      </c>
      <c r="I5" s="32"/>
      <c r="J5" s="32"/>
      <c r="K5" s="33"/>
      <c r="L5" s="33"/>
    </row>
    <row r="6" spans="1:12" s="31" customFormat="1" x14ac:dyDescent="0.2">
      <c r="B6" s="134" t="s">
        <v>244</v>
      </c>
      <c r="C6" s="135">
        <v>263189.90000000002</v>
      </c>
      <c r="D6" s="135">
        <v>245050.1</v>
      </c>
      <c r="E6" s="135">
        <v>281400</v>
      </c>
      <c r="F6" s="136">
        <v>16.600000000000001</v>
      </c>
      <c r="G6" s="136">
        <v>14.4</v>
      </c>
      <c r="H6" s="136">
        <v>15.5</v>
      </c>
      <c r="I6" s="32"/>
      <c r="J6" s="32"/>
      <c r="K6" s="33"/>
      <c r="L6" s="33"/>
    </row>
    <row r="7" spans="1:12" s="31" customFormat="1" x14ac:dyDescent="0.2">
      <c r="B7" s="137" t="s">
        <v>245</v>
      </c>
      <c r="C7" s="138">
        <v>262215.2</v>
      </c>
      <c r="D7" s="138">
        <v>243935.9</v>
      </c>
      <c r="E7" s="138">
        <v>280300</v>
      </c>
      <c r="F7" s="139">
        <v>16.5</v>
      </c>
      <c r="G7" s="139">
        <v>14.3</v>
      </c>
      <c r="H7" s="139">
        <v>15.4</v>
      </c>
      <c r="I7" s="32"/>
      <c r="J7" s="32"/>
      <c r="K7" s="33"/>
      <c r="L7" s="33"/>
    </row>
    <row r="8" spans="1:12" s="31" customFormat="1" x14ac:dyDescent="0.2">
      <c r="B8" s="137" t="s">
        <v>246</v>
      </c>
      <c r="C8" s="138">
        <v>974.8</v>
      </c>
      <c r="D8" s="138">
        <v>1114.2</v>
      </c>
      <c r="E8" s="138">
        <v>1100</v>
      </c>
      <c r="F8" s="139">
        <v>0.1</v>
      </c>
      <c r="G8" s="139">
        <v>0.1</v>
      </c>
      <c r="H8" s="139">
        <v>0.1</v>
      </c>
      <c r="I8" s="32"/>
      <c r="J8" s="32"/>
      <c r="K8" s="33"/>
      <c r="L8" s="33"/>
    </row>
    <row r="9" spans="1:12" s="31" customFormat="1" x14ac:dyDescent="0.2">
      <c r="B9" s="134" t="s">
        <v>247</v>
      </c>
      <c r="C9" s="135">
        <v>1197.3</v>
      </c>
      <c r="D9" s="135">
        <v>1885.1</v>
      </c>
      <c r="E9" s="135">
        <v>1275.8</v>
      </c>
      <c r="F9" s="136">
        <v>0.1</v>
      </c>
      <c r="G9" s="136">
        <v>0.1</v>
      </c>
      <c r="H9" s="136">
        <v>0.1</v>
      </c>
      <c r="I9" s="32"/>
      <c r="J9" s="32"/>
      <c r="K9" s="33"/>
      <c r="L9" s="33"/>
    </row>
    <row r="10" spans="1:12" s="31" customFormat="1" x14ac:dyDescent="0.2">
      <c r="B10" s="134" t="s">
        <v>248</v>
      </c>
      <c r="C10" s="135">
        <v>4404.5</v>
      </c>
      <c r="D10" s="135">
        <v>5182.7</v>
      </c>
      <c r="E10" s="135">
        <v>4352</v>
      </c>
      <c r="F10" s="136">
        <v>0.3</v>
      </c>
      <c r="G10" s="136">
        <v>0.3</v>
      </c>
      <c r="H10" s="136">
        <v>0.2</v>
      </c>
      <c r="I10" s="32"/>
      <c r="J10" s="32"/>
      <c r="K10" s="33"/>
      <c r="L10" s="33"/>
    </row>
    <row r="11" spans="1:12" s="31" customFormat="1" x14ac:dyDescent="0.2">
      <c r="B11" s="134" t="s">
        <v>249</v>
      </c>
      <c r="C11" s="135">
        <v>27573.599999999999</v>
      </c>
      <c r="D11" s="135">
        <v>29342.3</v>
      </c>
      <c r="E11" s="135">
        <v>22247.9</v>
      </c>
      <c r="F11" s="136">
        <v>1.7</v>
      </c>
      <c r="G11" s="136">
        <v>1.7</v>
      </c>
      <c r="H11" s="136">
        <v>1.2</v>
      </c>
      <c r="I11" s="32"/>
      <c r="J11" s="32"/>
      <c r="K11" s="33"/>
      <c r="L11" s="33"/>
    </row>
    <row r="12" spans="1:12" s="31" customFormat="1" x14ac:dyDescent="0.2">
      <c r="B12" s="137" t="s">
        <v>250</v>
      </c>
      <c r="C12" s="138">
        <v>816.9</v>
      </c>
      <c r="D12" s="138">
        <v>0</v>
      </c>
      <c r="E12" s="138">
        <v>0</v>
      </c>
      <c r="F12" s="139">
        <v>0.1</v>
      </c>
      <c r="G12" s="139">
        <v>0</v>
      </c>
      <c r="H12" s="139">
        <v>0</v>
      </c>
      <c r="I12" s="32"/>
      <c r="J12" s="32"/>
      <c r="K12" s="33"/>
      <c r="L12" s="33"/>
    </row>
    <row r="13" spans="1:12" s="31" customFormat="1" x14ac:dyDescent="0.2">
      <c r="B13" s="137" t="s">
        <v>251</v>
      </c>
      <c r="C13" s="138">
        <v>25393.4</v>
      </c>
      <c r="D13" s="138">
        <v>25035.200000000001</v>
      </c>
      <c r="E13" s="138">
        <v>21559</v>
      </c>
      <c r="F13" s="139">
        <v>1.6</v>
      </c>
      <c r="G13" s="139">
        <v>1.5</v>
      </c>
      <c r="H13" s="139">
        <v>1.2</v>
      </c>
      <c r="I13" s="32"/>
      <c r="J13" s="32"/>
      <c r="K13" s="33"/>
      <c r="L13" s="33"/>
    </row>
    <row r="14" spans="1:12" s="31" customFormat="1" x14ac:dyDescent="0.2">
      <c r="B14" s="137" t="s">
        <v>252</v>
      </c>
      <c r="C14" s="138">
        <v>1363.3</v>
      </c>
      <c r="D14" s="138">
        <v>4307</v>
      </c>
      <c r="E14" s="138">
        <v>688.9</v>
      </c>
      <c r="F14" s="139">
        <v>0.1</v>
      </c>
      <c r="G14" s="139">
        <v>0.3</v>
      </c>
      <c r="H14" s="139">
        <v>0</v>
      </c>
      <c r="I14" s="32"/>
      <c r="J14" s="32"/>
      <c r="K14" s="33"/>
      <c r="L14" s="33"/>
    </row>
    <row r="15" spans="1:12" s="31" customFormat="1" x14ac:dyDescent="0.2">
      <c r="B15" s="140" t="s">
        <v>170</v>
      </c>
      <c r="C15" s="141">
        <v>363282.3</v>
      </c>
      <c r="D15" s="141">
        <v>395971.1</v>
      </c>
      <c r="E15" s="141">
        <v>438894.4</v>
      </c>
      <c r="F15" s="142">
        <v>22.9</v>
      </c>
      <c r="G15" s="142">
        <v>23.2</v>
      </c>
      <c r="H15" s="142">
        <v>24.2</v>
      </c>
      <c r="I15" s="32"/>
      <c r="J15" s="32"/>
      <c r="K15" s="33"/>
      <c r="L15" s="33"/>
    </row>
    <row r="16" spans="1:12" s="31" customFormat="1" x14ac:dyDescent="0.2">
      <c r="B16" s="137" t="s">
        <v>253</v>
      </c>
      <c r="C16" s="138">
        <v>61468.1</v>
      </c>
      <c r="D16" s="138">
        <v>74210.600000000006</v>
      </c>
      <c r="E16" s="138">
        <v>85772.7</v>
      </c>
      <c r="F16" s="139">
        <v>3.9</v>
      </c>
      <c r="G16" s="139">
        <v>4.3</v>
      </c>
      <c r="H16" s="139">
        <v>4.7</v>
      </c>
      <c r="I16" s="32"/>
      <c r="J16" s="32"/>
      <c r="K16" s="33"/>
      <c r="L16" s="33"/>
    </row>
    <row r="17" spans="2:12" s="31" customFormat="1" x14ac:dyDescent="0.2">
      <c r="B17" s="137" t="s">
        <v>254</v>
      </c>
      <c r="C17" s="138">
        <v>301879.2</v>
      </c>
      <c r="D17" s="138">
        <v>321907.40000000002</v>
      </c>
      <c r="E17" s="138">
        <v>353121.7</v>
      </c>
      <c r="F17" s="139">
        <v>19.100000000000001</v>
      </c>
      <c r="G17" s="139">
        <v>18.899999999999999</v>
      </c>
      <c r="H17" s="139">
        <v>19.5</v>
      </c>
      <c r="I17" s="32"/>
      <c r="J17" s="32"/>
      <c r="K17" s="33"/>
      <c r="L17" s="33"/>
    </row>
    <row r="18" spans="2:12" s="31" customFormat="1" x14ac:dyDescent="0.2">
      <c r="B18" s="137" t="s">
        <v>255</v>
      </c>
      <c r="C18" s="108">
        <v>-64.900000000000006</v>
      </c>
      <c r="D18" s="108">
        <v>-147</v>
      </c>
      <c r="E18" s="138">
        <v>0</v>
      </c>
      <c r="F18" s="139">
        <v>0</v>
      </c>
      <c r="G18" s="139">
        <v>0</v>
      </c>
      <c r="H18" s="139">
        <v>0</v>
      </c>
      <c r="I18" s="32"/>
      <c r="J18" s="32"/>
      <c r="K18" s="33"/>
      <c r="L18" s="33"/>
    </row>
    <row r="19" spans="2:12" s="31" customFormat="1" x14ac:dyDescent="0.2">
      <c r="B19" s="143" t="s">
        <v>105</v>
      </c>
      <c r="C19" s="144">
        <v>-5448.9</v>
      </c>
      <c r="D19" s="144">
        <v>-40300.199999999997</v>
      </c>
      <c r="E19" s="144">
        <v>-43846.1</v>
      </c>
      <c r="F19" s="145">
        <v>-0.3</v>
      </c>
      <c r="G19" s="145">
        <v>-2.4</v>
      </c>
      <c r="H19" s="145">
        <v>-2.4</v>
      </c>
      <c r="I19" s="32"/>
      <c r="J19" s="32"/>
      <c r="K19" s="33"/>
      <c r="L19" s="33"/>
    </row>
    <row r="20" spans="2:12" s="31" customFormat="1" x14ac:dyDescent="0.2">
      <c r="B20" s="143" t="s">
        <v>106</v>
      </c>
      <c r="C20" s="144">
        <v>-66917</v>
      </c>
      <c r="D20" s="144">
        <v>-114510.9</v>
      </c>
      <c r="E20" s="144">
        <v>-129618.8</v>
      </c>
      <c r="F20" s="145">
        <v>-4.2</v>
      </c>
      <c r="G20" s="145">
        <v>-6.7</v>
      </c>
      <c r="H20" s="145">
        <v>-7.1</v>
      </c>
      <c r="I20" s="32"/>
      <c r="J20" s="32"/>
      <c r="K20" s="33"/>
      <c r="L20" s="33"/>
    </row>
    <row r="21" spans="2:12" ht="20.399999999999999" x14ac:dyDescent="0.2">
      <c r="B21" s="20" t="s">
        <v>256</v>
      </c>
      <c r="C21" s="146"/>
      <c r="D21" s="146"/>
      <c r="E21" s="146"/>
      <c r="F21" s="146"/>
      <c r="G21" s="146"/>
      <c r="H21" s="146"/>
    </row>
    <row r="23" spans="2:12" ht="10.5" hidden="1" customHeight="1" x14ac:dyDescent="0.2"/>
    <row r="25" spans="2:12" ht="21.75" hidden="1" customHeight="1" x14ac:dyDescent="0.2"/>
  </sheetData>
  <mergeCells count="5">
    <mergeCell ref="A1:H1"/>
    <mergeCell ref="B2:H2"/>
    <mergeCell ref="B3:B4"/>
    <mergeCell ref="C3:E3"/>
    <mergeCell ref="F3:H3"/>
  </mergeCells>
  <pageMargins left="0.7" right="0.7" top="0.75" bottom="0.75" header="0.3" footer="0.3"/>
  <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319AD2-E4FD-4C9C-8F7B-B0F3B659B25D}">
  <sheetPr codeName="Hoja25">
    <tabColor rgb="FF26325C"/>
  </sheetPr>
  <dimension ref="A1:M20"/>
  <sheetViews>
    <sheetView showGridLines="0" workbookViewId="0">
      <selection sqref="A1:I1"/>
    </sheetView>
  </sheetViews>
  <sheetFormatPr baseColWidth="10" defaultColWidth="0" defaultRowHeight="14.4" zeroHeight="1" x14ac:dyDescent="0.3"/>
  <cols>
    <col min="1" max="1" width="3.109375" customWidth="1"/>
    <col min="2" max="10" width="10.88671875" customWidth="1"/>
    <col min="11" max="13" width="0" hidden="1" customWidth="1"/>
    <col min="14" max="16384" width="10.88671875" hidden="1"/>
  </cols>
  <sheetData>
    <row r="1" spans="1:10" x14ac:dyDescent="0.3">
      <c r="A1" s="2489" t="s">
        <v>263</v>
      </c>
      <c r="B1" s="2489"/>
      <c r="C1" s="2489"/>
      <c r="D1" s="2489"/>
      <c r="E1" s="2489"/>
      <c r="F1" s="2489"/>
      <c r="G1" s="2489"/>
      <c r="H1" s="2489"/>
      <c r="I1" s="2489"/>
      <c r="J1" s="129"/>
    </row>
    <row r="2" spans="1:10" x14ac:dyDescent="0.3">
      <c r="A2" s="2489" t="s">
        <v>257</v>
      </c>
      <c r="B2" s="2489"/>
      <c r="C2" s="2489"/>
      <c r="D2" s="2489"/>
      <c r="E2" s="2489"/>
      <c r="F2" s="2489"/>
      <c r="G2" s="2489"/>
      <c r="H2" s="2489"/>
      <c r="I2" s="2489"/>
      <c r="J2" s="129"/>
    </row>
    <row r="3" spans="1:10" x14ac:dyDescent="0.3">
      <c r="B3" s="10"/>
      <c r="C3" s="10"/>
      <c r="D3" s="10"/>
      <c r="E3" s="10"/>
      <c r="F3" s="10"/>
      <c r="G3" s="10"/>
      <c r="H3" s="10"/>
      <c r="I3" s="10"/>
    </row>
    <row r="4" spans="1:10" x14ac:dyDescent="0.3">
      <c r="B4" s="10"/>
      <c r="C4" s="10"/>
      <c r="D4" s="10"/>
      <c r="E4" s="10"/>
      <c r="F4" s="10"/>
      <c r="G4" s="10"/>
      <c r="H4" s="10"/>
      <c r="I4" s="10"/>
    </row>
    <row r="5" spans="1:10" x14ac:dyDescent="0.3">
      <c r="B5" s="10"/>
      <c r="C5" s="10"/>
      <c r="D5" s="10"/>
      <c r="E5" s="10"/>
      <c r="F5" s="10"/>
      <c r="G5" s="10"/>
      <c r="H5" s="10"/>
      <c r="I5" s="10"/>
    </row>
    <row r="6" spans="1:10" x14ac:dyDescent="0.3">
      <c r="B6" s="10"/>
      <c r="C6" s="10"/>
      <c r="D6" s="10"/>
      <c r="E6" s="10"/>
      <c r="F6" s="10"/>
      <c r="G6" s="10"/>
      <c r="H6" s="10"/>
      <c r="I6" s="10"/>
    </row>
    <row r="7" spans="1:10" x14ac:dyDescent="0.3">
      <c r="B7" s="10"/>
      <c r="C7" s="10"/>
      <c r="D7" s="10"/>
      <c r="E7" s="10"/>
      <c r="F7" s="10"/>
      <c r="G7" s="10"/>
      <c r="H7" s="10"/>
      <c r="I7" s="10"/>
    </row>
    <row r="8" spans="1:10" x14ac:dyDescent="0.3">
      <c r="B8" s="10"/>
      <c r="C8" s="10"/>
      <c r="D8" s="10"/>
      <c r="E8" s="10"/>
      <c r="F8" s="10"/>
      <c r="G8" s="10"/>
      <c r="H8" s="10"/>
      <c r="I8" s="10"/>
    </row>
    <row r="9" spans="1:10" x14ac:dyDescent="0.3">
      <c r="B9" s="10"/>
      <c r="C9" s="10"/>
      <c r="D9" s="10"/>
      <c r="E9" s="10"/>
      <c r="F9" s="10"/>
      <c r="G9" s="10"/>
      <c r="H9" s="10"/>
      <c r="I9" s="10"/>
    </row>
    <row r="10" spans="1:10" x14ac:dyDescent="0.3">
      <c r="B10" s="10"/>
      <c r="C10" s="10"/>
      <c r="D10" s="10"/>
      <c r="E10" s="10"/>
      <c r="F10" s="10"/>
      <c r="G10" s="10"/>
      <c r="H10" s="10"/>
      <c r="I10" s="10"/>
    </row>
    <row r="11" spans="1:10" x14ac:dyDescent="0.3">
      <c r="B11" s="10"/>
      <c r="C11" s="10"/>
      <c r="D11" s="10"/>
      <c r="E11" s="10"/>
      <c r="F11" s="10"/>
      <c r="G11" s="10"/>
      <c r="H11" s="10"/>
      <c r="I11" s="10"/>
    </row>
    <row r="12" spans="1:10" x14ac:dyDescent="0.3">
      <c r="B12" s="10"/>
      <c r="C12" s="10"/>
      <c r="D12" s="10"/>
      <c r="E12" s="10"/>
      <c r="F12" s="10"/>
      <c r="G12" s="10"/>
      <c r="H12" s="10"/>
      <c r="I12" s="10"/>
    </row>
    <row r="13" spans="1:10" x14ac:dyDescent="0.3">
      <c r="B13" s="10"/>
      <c r="C13" s="10"/>
      <c r="D13" s="10"/>
      <c r="E13" s="10"/>
      <c r="F13" s="10"/>
      <c r="G13" s="10"/>
      <c r="H13" s="10"/>
      <c r="I13" s="10"/>
    </row>
    <row r="14" spans="1:10" x14ac:dyDescent="0.3">
      <c r="B14" s="10"/>
      <c r="C14" s="10"/>
      <c r="D14" s="10"/>
      <c r="E14" s="10"/>
      <c r="F14" s="10"/>
      <c r="G14" s="10"/>
      <c r="H14" s="10"/>
      <c r="I14" s="10"/>
    </row>
    <row r="15" spans="1:10" x14ac:dyDescent="0.3">
      <c r="B15" s="10"/>
      <c r="C15" s="10"/>
      <c r="D15" s="10"/>
      <c r="E15" s="10"/>
      <c r="F15" s="10"/>
      <c r="G15" s="10"/>
      <c r="H15" s="10"/>
      <c r="I15" s="10"/>
    </row>
    <row r="16" spans="1:10" x14ac:dyDescent="0.3">
      <c r="B16" s="10"/>
      <c r="C16" s="10"/>
      <c r="D16" s="10"/>
      <c r="E16" s="10"/>
      <c r="F16" s="10"/>
      <c r="G16" s="10"/>
      <c r="H16" s="10"/>
      <c r="I16" s="10"/>
    </row>
    <row r="17" spans="2:9" x14ac:dyDescent="0.3">
      <c r="B17" s="10"/>
      <c r="C17" s="10"/>
      <c r="D17" s="10"/>
      <c r="E17" s="10"/>
      <c r="F17" s="10"/>
      <c r="G17" s="10"/>
      <c r="H17" s="10"/>
      <c r="I17" s="10"/>
    </row>
    <row r="18" spans="2:9" x14ac:dyDescent="0.3">
      <c r="B18" s="10"/>
      <c r="C18" s="10"/>
      <c r="D18" s="10"/>
      <c r="E18" s="10"/>
      <c r="F18" s="10"/>
      <c r="G18" s="10"/>
      <c r="H18" s="10"/>
      <c r="I18" s="10"/>
    </row>
    <row r="19" spans="2:9" x14ac:dyDescent="0.3">
      <c r="B19" s="10"/>
      <c r="C19" s="10"/>
      <c r="D19" s="10"/>
      <c r="E19" s="10"/>
      <c r="F19" s="10"/>
      <c r="G19" s="10"/>
      <c r="H19" s="10"/>
      <c r="I19" s="10"/>
    </row>
    <row r="20" spans="2:9" ht="26.25" customHeight="1" x14ac:dyDescent="0.3">
      <c r="B20" s="2493" t="s">
        <v>258</v>
      </c>
      <c r="C20" s="2493"/>
      <c r="D20" s="2493"/>
      <c r="E20" s="2493"/>
      <c r="F20" s="10"/>
      <c r="G20" s="10"/>
      <c r="H20" s="10"/>
      <c r="I20" s="10"/>
    </row>
  </sheetData>
  <mergeCells count="3">
    <mergeCell ref="B20:E20"/>
    <mergeCell ref="A1:I1"/>
    <mergeCell ref="A2:I2"/>
  </mergeCells>
  <pageMargins left="0.7" right="0.7" top="0.75" bottom="0.75" header="0.3" footer="0.3"/>
  <pageSetup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8E60FD-0E16-4D76-BB9C-AB859682541B}">
  <sheetPr codeName="Hoja26">
    <tabColor rgb="FF26325C"/>
  </sheetPr>
  <dimension ref="A1:S26"/>
  <sheetViews>
    <sheetView showGridLines="0" workbookViewId="0"/>
  </sheetViews>
  <sheetFormatPr baseColWidth="10" defaultColWidth="0" defaultRowHeight="10.199999999999999" zeroHeight="1" x14ac:dyDescent="0.2"/>
  <cols>
    <col min="1" max="1" width="3.109375" style="10" customWidth="1"/>
    <col min="2" max="2" width="33.109375" style="10" bestFit="1" customWidth="1"/>
    <col min="3" max="3" width="9.88671875" style="10" bestFit="1" customWidth="1"/>
    <col min="4" max="5" width="11" style="10" bestFit="1" customWidth="1"/>
    <col min="6" max="7" width="6.44140625" style="10" bestFit="1" customWidth="1"/>
    <col min="8" max="8" width="7.44140625" style="10" customWidth="1"/>
    <col min="9" max="10" width="12.33203125" style="10" customWidth="1"/>
    <col min="11" max="11" width="4.5546875" style="10" customWidth="1"/>
    <col min="12" max="19" width="0" style="10" hidden="1" customWidth="1"/>
    <col min="20" max="16384" width="9.109375" style="10" hidden="1"/>
  </cols>
  <sheetData>
    <row r="1" spans="2:11" ht="26.25" customHeight="1" x14ac:dyDescent="0.2">
      <c r="B1" s="2499" t="s">
        <v>259</v>
      </c>
      <c r="C1" s="2499"/>
      <c r="D1" s="2499"/>
      <c r="E1" s="2499"/>
      <c r="F1" s="2499"/>
      <c r="G1" s="2499"/>
      <c r="H1" s="2499"/>
      <c r="I1" s="124"/>
      <c r="J1" s="124"/>
      <c r="K1" s="30"/>
    </row>
    <row r="2" spans="2:11" ht="15" customHeight="1" x14ac:dyDescent="0.2">
      <c r="B2" s="2489" t="s">
        <v>260</v>
      </c>
      <c r="C2" s="2489"/>
      <c r="D2" s="2489"/>
      <c r="E2" s="2489"/>
      <c r="F2" s="2489"/>
      <c r="G2" s="2489"/>
      <c r="H2" s="2489"/>
      <c r="I2" s="125"/>
      <c r="J2" s="125"/>
      <c r="K2" s="30"/>
    </row>
    <row r="3" spans="2:11" ht="10.5" customHeight="1" x14ac:dyDescent="0.2">
      <c r="B3" s="2497" t="s">
        <v>126</v>
      </c>
      <c r="C3" s="2495" t="s">
        <v>109</v>
      </c>
      <c r="D3" s="2495"/>
      <c r="E3" s="2495"/>
      <c r="F3" s="2495" t="s">
        <v>104</v>
      </c>
      <c r="G3" s="2495"/>
      <c r="H3" s="2496"/>
    </row>
    <row r="4" spans="2:11" x14ac:dyDescent="0.2">
      <c r="B4" s="2498"/>
      <c r="C4" s="149">
        <v>2023</v>
      </c>
      <c r="D4" s="149">
        <v>2024</v>
      </c>
      <c r="E4" s="149" t="s">
        <v>127</v>
      </c>
      <c r="F4" s="149">
        <v>2023</v>
      </c>
      <c r="G4" s="149">
        <v>2024</v>
      </c>
      <c r="H4" s="150" t="s">
        <v>127</v>
      </c>
    </row>
    <row r="5" spans="2:11" x14ac:dyDescent="0.2">
      <c r="B5" s="140" t="s">
        <v>110</v>
      </c>
      <c r="C5" s="151">
        <v>-58958.9</v>
      </c>
      <c r="D5" s="151">
        <v>-108657.5</v>
      </c>
      <c r="E5" s="151">
        <v>-131886.39999999999</v>
      </c>
      <c r="F5" s="152">
        <v>-3.7</v>
      </c>
      <c r="G5" s="152">
        <v>-6.4</v>
      </c>
      <c r="H5" s="152">
        <v>-7.3</v>
      </c>
    </row>
    <row r="6" spans="2:11" x14ac:dyDescent="0.2">
      <c r="B6" s="25" t="s">
        <v>111</v>
      </c>
      <c r="C6" s="153">
        <v>-66917</v>
      </c>
      <c r="D6" s="153">
        <v>-114510.9</v>
      </c>
      <c r="E6" s="153">
        <v>-129618.8</v>
      </c>
      <c r="F6" s="154">
        <v>-4.2</v>
      </c>
      <c r="G6" s="154">
        <v>-6.7</v>
      </c>
      <c r="H6" s="154">
        <v>-7.1</v>
      </c>
    </row>
    <row r="7" spans="2:11" x14ac:dyDescent="0.2">
      <c r="B7" s="25" t="s">
        <v>112</v>
      </c>
      <c r="C7" s="153">
        <v>7958.1</v>
      </c>
      <c r="D7" s="153">
        <v>5853.3</v>
      </c>
      <c r="E7" s="153">
        <v>-2267.6</v>
      </c>
      <c r="F7" s="154">
        <v>0.5</v>
      </c>
      <c r="G7" s="154">
        <v>0.3</v>
      </c>
      <c r="H7" s="154">
        <v>-0.1</v>
      </c>
    </row>
    <row r="8" spans="2:11" x14ac:dyDescent="0.2">
      <c r="B8" s="140" t="s">
        <v>113</v>
      </c>
      <c r="C8" s="151">
        <v>2401.5</v>
      </c>
      <c r="D8" s="151">
        <v>5080.5</v>
      </c>
      <c r="E8" s="151">
        <v>-2372.3000000000002</v>
      </c>
      <c r="F8" s="152">
        <v>0.2</v>
      </c>
      <c r="G8" s="152">
        <v>0.3</v>
      </c>
      <c r="H8" s="152">
        <v>-0.1</v>
      </c>
    </row>
    <row r="9" spans="2:11" x14ac:dyDescent="0.2">
      <c r="B9" s="25" t="s">
        <v>114</v>
      </c>
      <c r="C9" s="153">
        <v>73</v>
      </c>
      <c r="D9" s="153">
        <v>4510.3999999999996</v>
      </c>
      <c r="E9" s="153">
        <v>-1276.5</v>
      </c>
      <c r="F9" s="154">
        <v>0</v>
      </c>
      <c r="G9" s="154">
        <v>0.3</v>
      </c>
      <c r="H9" s="154">
        <v>-0.1</v>
      </c>
    </row>
    <row r="10" spans="2:11" x14ac:dyDescent="0.2">
      <c r="B10" s="25" t="s">
        <v>115</v>
      </c>
      <c r="C10" s="153">
        <v>2328</v>
      </c>
      <c r="D10" s="153">
        <v>570.1</v>
      </c>
      <c r="E10" s="153">
        <v>-1095.8</v>
      </c>
      <c r="F10" s="154">
        <v>0.1</v>
      </c>
      <c r="G10" s="154">
        <v>0</v>
      </c>
      <c r="H10" s="154">
        <v>-0.1</v>
      </c>
    </row>
    <row r="11" spans="2:11" x14ac:dyDescent="0.2">
      <c r="B11" s="140" t="s">
        <v>116</v>
      </c>
      <c r="C11" s="151">
        <v>14059.7</v>
      </c>
      <c r="D11" s="151">
        <v>4185.8</v>
      </c>
      <c r="E11" s="151">
        <v>16671</v>
      </c>
      <c r="F11" s="152">
        <v>0.9</v>
      </c>
      <c r="G11" s="152">
        <v>0.2</v>
      </c>
      <c r="H11" s="152">
        <v>0.9</v>
      </c>
    </row>
    <row r="12" spans="2:11" x14ac:dyDescent="0.2">
      <c r="B12" s="25" t="s">
        <v>117</v>
      </c>
      <c r="C12" s="153">
        <v>-1940.5</v>
      </c>
      <c r="D12" s="153">
        <v>-3076.8</v>
      </c>
      <c r="E12" s="153">
        <v>-835.1</v>
      </c>
      <c r="F12" s="154">
        <v>-0.1</v>
      </c>
      <c r="G12" s="154">
        <v>-0.2</v>
      </c>
      <c r="H12" s="154">
        <v>0</v>
      </c>
    </row>
    <row r="13" spans="2:11" x14ac:dyDescent="0.2">
      <c r="B13" s="25" t="s">
        <v>79</v>
      </c>
      <c r="C13" s="153">
        <v>16000.2</v>
      </c>
      <c r="D13" s="153">
        <v>7262.5</v>
      </c>
      <c r="E13" s="153">
        <v>17506</v>
      </c>
      <c r="F13" s="154">
        <v>1</v>
      </c>
      <c r="G13" s="154">
        <v>0.4</v>
      </c>
      <c r="H13" s="154">
        <v>1</v>
      </c>
    </row>
    <row r="14" spans="2:11" x14ac:dyDescent="0.2">
      <c r="B14" s="143" t="s">
        <v>118</v>
      </c>
      <c r="C14" s="155">
        <v>-42497.8</v>
      </c>
      <c r="D14" s="155">
        <v>-99391.2</v>
      </c>
      <c r="E14" s="155">
        <v>-117588</v>
      </c>
      <c r="F14" s="156">
        <v>-2.7</v>
      </c>
      <c r="G14" s="156">
        <v>-5.8</v>
      </c>
      <c r="H14" s="156">
        <v>-6.5</v>
      </c>
    </row>
    <row r="15" spans="2:11" x14ac:dyDescent="0.2">
      <c r="B15" s="157" t="s">
        <v>119</v>
      </c>
      <c r="C15" s="155">
        <v>22111.9</v>
      </c>
      <c r="D15" s="155">
        <v>-21656.9</v>
      </c>
      <c r="E15" s="155">
        <v>-27168.1</v>
      </c>
      <c r="F15" s="156">
        <v>1.4</v>
      </c>
      <c r="G15" s="156">
        <v>-1.3</v>
      </c>
      <c r="H15" s="156">
        <v>-1.5</v>
      </c>
    </row>
    <row r="16" spans="2:11" x14ac:dyDescent="0.2">
      <c r="B16" s="158" t="s">
        <v>120</v>
      </c>
      <c r="C16" s="151">
        <v>-3021.4</v>
      </c>
      <c r="D16" s="151">
        <v>1459.7</v>
      </c>
      <c r="E16" s="151">
        <v>21.3</v>
      </c>
      <c r="F16" s="152">
        <v>-0.2</v>
      </c>
      <c r="G16" s="152">
        <v>0.1</v>
      </c>
      <c r="H16" s="152">
        <v>0</v>
      </c>
    </row>
    <row r="17" spans="2:8" x14ac:dyDescent="0.2">
      <c r="B17" s="25" t="s">
        <v>121</v>
      </c>
      <c r="C17" s="153">
        <v>-494</v>
      </c>
      <c r="D17" s="153">
        <v>765.7</v>
      </c>
      <c r="E17" s="153">
        <v>-130.5</v>
      </c>
      <c r="F17" s="154">
        <v>0</v>
      </c>
      <c r="G17" s="154">
        <v>0</v>
      </c>
      <c r="H17" s="154">
        <v>0</v>
      </c>
    </row>
    <row r="18" spans="2:8" x14ac:dyDescent="0.2">
      <c r="B18" s="25" t="s">
        <v>122</v>
      </c>
      <c r="C18" s="153">
        <v>-2527.4</v>
      </c>
      <c r="D18" s="153">
        <v>694</v>
      </c>
      <c r="E18" s="153">
        <v>151.80000000000001</v>
      </c>
      <c r="F18" s="154">
        <v>-0.2</v>
      </c>
      <c r="G18" s="154">
        <v>0</v>
      </c>
      <c r="H18" s="154">
        <v>0</v>
      </c>
    </row>
    <row r="19" spans="2:8" x14ac:dyDescent="0.2">
      <c r="B19" s="158" t="s">
        <v>123</v>
      </c>
      <c r="C19" s="151">
        <v>2670</v>
      </c>
      <c r="D19" s="151">
        <v>-3064.5</v>
      </c>
      <c r="E19" s="151">
        <v>0</v>
      </c>
      <c r="F19" s="152">
        <v>0.2</v>
      </c>
      <c r="G19" s="152">
        <v>-0.2</v>
      </c>
      <c r="H19" s="152">
        <v>0</v>
      </c>
    </row>
    <row r="20" spans="2:8" x14ac:dyDescent="0.2">
      <c r="B20" s="159" t="s">
        <v>124</v>
      </c>
      <c r="C20" s="160">
        <v>-42849.1</v>
      </c>
      <c r="D20" s="160">
        <v>-100996.1</v>
      </c>
      <c r="E20" s="160">
        <v>-117567.2</v>
      </c>
      <c r="F20" s="161">
        <v>-2.7</v>
      </c>
      <c r="G20" s="161">
        <v>-5.9</v>
      </c>
      <c r="H20" s="162">
        <v>-6.5</v>
      </c>
    </row>
    <row r="21" spans="2:8" x14ac:dyDescent="0.2">
      <c r="B21" s="163" t="s">
        <v>125</v>
      </c>
      <c r="C21" s="164">
        <v>23233.8</v>
      </c>
      <c r="D21" s="164">
        <v>-29101</v>
      </c>
      <c r="E21" s="164">
        <v>-33766</v>
      </c>
      <c r="F21" s="165">
        <v>1.5</v>
      </c>
      <c r="G21" s="165">
        <v>-1.7</v>
      </c>
      <c r="H21" s="166">
        <v>-1.9</v>
      </c>
    </row>
    <row r="22" spans="2:8" x14ac:dyDescent="0.2">
      <c r="B22" s="167" t="s">
        <v>172</v>
      </c>
      <c r="C22" s="168">
        <v>24788.799999999999</v>
      </c>
      <c r="D22" s="168">
        <v>-19884.400000000001</v>
      </c>
      <c r="E22" s="168">
        <v>-23749.200000000001</v>
      </c>
      <c r="F22" s="169">
        <v>1.6</v>
      </c>
      <c r="G22" s="169">
        <v>-1.2</v>
      </c>
      <c r="H22" s="170">
        <v>-1.3</v>
      </c>
    </row>
    <row r="23" spans="2:8" x14ac:dyDescent="0.2">
      <c r="B23" s="2494" t="s">
        <v>164</v>
      </c>
      <c r="C23" s="2494"/>
      <c r="D23" s="2494"/>
      <c r="E23" s="2494"/>
      <c r="F23" s="4"/>
      <c r="G23" s="4"/>
      <c r="H23" s="4"/>
    </row>
    <row r="24" spans="2:8" ht="16.5" customHeight="1" x14ac:dyDescent="0.2">
      <c r="B24" s="2494" t="s">
        <v>261</v>
      </c>
      <c r="C24" s="2494"/>
      <c r="D24" s="2494"/>
      <c r="E24" s="2494"/>
      <c r="F24" s="2494"/>
      <c r="G24" s="2494"/>
      <c r="H24" s="2494"/>
    </row>
    <row r="25" spans="2:8" ht="30" customHeight="1" x14ac:dyDescent="0.2">
      <c r="B25" s="2494" t="s">
        <v>262</v>
      </c>
      <c r="C25" s="2494"/>
      <c r="D25" s="2494"/>
      <c r="E25" s="2494"/>
      <c r="F25" s="2494"/>
      <c r="G25" s="2494"/>
      <c r="H25" s="2494"/>
    </row>
    <row r="26" spans="2:8" x14ac:dyDescent="0.2"/>
  </sheetData>
  <mergeCells count="9">
    <mergeCell ref="B25:H25"/>
    <mergeCell ref="F3:H3"/>
    <mergeCell ref="C3:E3"/>
    <mergeCell ref="B3:B4"/>
    <mergeCell ref="B1:H1"/>
    <mergeCell ref="B2:H2"/>
    <mergeCell ref="B23:E23"/>
    <mergeCell ref="B24:E24"/>
    <mergeCell ref="F24:H24"/>
  </mergeCells>
  <pageMargins left="0.7" right="0.7" top="0.75" bottom="0.75" header="0.3" footer="0.3"/>
  <drawing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0E3CB1-788F-46BE-9699-F3A799173039}">
  <sheetPr codeName="Hoja27">
    <tabColor rgb="FF26325C"/>
  </sheetPr>
  <dimension ref="A1:K30"/>
  <sheetViews>
    <sheetView showGridLines="0" workbookViewId="0"/>
  </sheetViews>
  <sheetFormatPr baseColWidth="10" defaultColWidth="0" defaultRowHeight="10.199999999999999" zeroHeight="1" x14ac:dyDescent="0.2"/>
  <cols>
    <col min="1" max="1" width="2.109375" style="10" customWidth="1"/>
    <col min="2" max="2" width="10.5546875" style="10" customWidth="1"/>
    <col min="3" max="4" width="11.44140625" style="10" customWidth="1"/>
    <col min="5" max="6" width="11.88671875" style="10" bestFit="1" customWidth="1"/>
    <col min="7" max="7" width="11.88671875" style="10" customWidth="1"/>
    <col min="8" max="8" width="11.88671875" style="10" bestFit="1" customWidth="1"/>
    <col min="9" max="9" width="4.6640625" style="10" customWidth="1"/>
    <col min="10" max="11" width="0" style="10" hidden="1" customWidth="1"/>
    <col min="12" max="16384" width="11.44140625" style="10" hidden="1"/>
  </cols>
  <sheetData>
    <row r="1" spans="2:9" ht="12.6" x14ac:dyDescent="0.2">
      <c r="B1" s="2500" t="s">
        <v>284</v>
      </c>
      <c r="C1" s="2500"/>
      <c r="D1" s="2500"/>
      <c r="E1" s="2500"/>
      <c r="F1" s="2500"/>
      <c r="G1" s="2500"/>
      <c r="H1" s="211"/>
      <c r="I1" s="211"/>
    </row>
    <row r="2" spans="2:9" ht="12.6" x14ac:dyDescent="0.2">
      <c r="B2" s="1838"/>
      <c r="C2" s="1838"/>
      <c r="D2" s="2489" t="s">
        <v>257</v>
      </c>
      <c r="E2" s="2489"/>
      <c r="F2" s="2489"/>
      <c r="G2" s="532"/>
      <c r="H2" s="210"/>
      <c r="I2" s="209"/>
    </row>
    <row r="3" spans="2:9" x14ac:dyDescent="0.2">
      <c r="B3" s="36"/>
      <c r="C3" s="37"/>
      <c r="D3" s="37"/>
      <c r="E3" s="37"/>
      <c r="F3" s="37"/>
      <c r="G3" s="37"/>
      <c r="H3" s="37"/>
      <c r="I3" s="37"/>
    </row>
    <row r="4" spans="2:9" x14ac:dyDescent="0.2">
      <c r="C4" s="21"/>
      <c r="D4" s="21"/>
      <c r="E4" s="21"/>
      <c r="F4" s="21"/>
      <c r="G4" s="21"/>
      <c r="H4" s="21"/>
      <c r="I4" s="21"/>
    </row>
    <row r="5" spans="2:9" x14ac:dyDescent="0.2">
      <c r="C5" s="21"/>
      <c r="D5" s="21"/>
      <c r="E5" s="21"/>
      <c r="F5" s="21"/>
      <c r="G5" s="21"/>
      <c r="H5" s="21"/>
      <c r="I5" s="21"/>
    </row>
    <row r="6" spans="2:9" x14ac:dyDescent="0.2">
      <c r="C6" s="21"/>
      <c r="D6" s="21"/>
      <c r="E6" s="21"/>
      <c r="F6" s="21"/>
      <c r="G6" s="21"/>
      <c r="H6" s="21"/>
      <c r="I6" s="21"/>
    </row>
    <row r="7" spans="2:9" x14ac:dyDescent="0.2">
      <c r="C7" s="21"/>
      <c r="D7" s="21"/>
      <c r="E7" s="21"/>
      <c r="F7" s="21"/>
      <c r="G7" s="21"/>
      <c r="H7" s="21"/>
      <c r="I7" s="21"/>
    </row>
    <row r="8" spans="2:9" x14ac:dyDescent="0.2">
      <c r="C8" s="21"/>
      <c r="D8" s="21"/>
      <c r="E8" s="21"/>
      <c r="F8" s="21"/>
      <c r="G8" s="21"/>
      <c r="H8" s="21"/>
      <c r="I8" s="21"/>
    </row>
    <row r="9" spans="2:9" x14ac:dyDescent="0.2">
      <c r="C9" s="21"/>
      <c r="D9" s="21"/>
      <c r="E9" s="21"/>
      <c r="F9" s="21"/>
      <c r="G9" s="21"/>
      <c r="H9" s="21"/>
      <c r="I9" s="21"/>
    </row>
    <row r="10" spans="2:9" x14ac:dyDescent="0.2">
      <c r="C10" s="21"/>
      <c r="D10" s="21"/>
      <c r="E10" s="21"/>
      <c r="F10" s="21"/>
      <c r="G10" s="21"/>
      <c r="H10" s="21"/>
      <c r="I10" s="21"/>
    </row>
    <row r="11" spans="2:9" x14ac:dyDescent="0.2">
      <c r="C11" s="21"/>
      <c r="D11" s="21"/>
      <c r="E11" s="21"/>
      <c r="F11" s="21"/>
      <c r="G11" s="21"/>
      <c r="H11" s="21"/>
      <c r="I11" s="21"/>
    </row>
    <row r="12" spans="2:9" x14ac:dyDescent="0.2">
      <c r="C12" s="21"/>
      <c r="D12" s="21"/>
      <c r="E12" s="21"/>
      <c r="F12" s="21"/>
      <c r="G12" s="21"/>
      <c r="H12" s="21"/>
      <c r="I12" s="21"/>
    </row>
    <row r="13" spans="2:9" x14ac:dyDescent="0.2">
      <c r="C13" s="21"/>
      <c r="D13" s="21"/>
      <c r="E13" s="21"/>
      <c r="F13" s="21"/>
      <c r="G13" s="21"/>
      <c r="H13" s="21"/>
      <c r="I13" s="21"/>
    </row>
    <row r="14" spans="2:9" x14ac:dyDescent="0.2">
      <c r="C14" s="21"/>
      <c r="D14" s="21"/>
      <c r="E14" s="21"/>
      <c r="F14" s="21"/>
      <c r="G14" s="21"/>
      <c r="H14" s="21"/>
      <c r="I14" s="21"/>
    </row>
    <row r="15" spans="2:9" x14ac:dyDescent="0.2">
      <c r="C15" s="21"/>
      <c r="D15" s="21"/>
      <c r="E15" s="21"/>
      <c r="F15" s="21"/>
      <c r="G15" s="21"/>
      <c r="H15" s="21"/>
      <c r="I15" s="21"/>
    </row>
    <row r="16" spans="2:9" x14ac:dyDescent="0.2">
      <c r="C16" s="21"/>
      <c r="D16" s="21"/>
      <c r="E16" s="21"/>
      <c r="F16" s="21"/>
      <c r="G16" s="21"/>
      <c r="H16" s="21"/>
      <c r="I16" s="21"/>
    </row>
    <row r="17" spans="2:9" x14ac:dyDescent="0.2">
      <c r="C17" s="21"/>
      <c r="D17" s="21"/>
      <c r="E17" s="21"/>
      <c r="F17" s="21"/>
      <c r="G17" s="21"/>
      <c r="H17" s="21"/>
      <c r="I17" s="21"/>
    </row>
    <row r="18" spans="2:9" x14ac:dyDescent="0.2">
      <c r="C18" s="21"/>
      <c r="D18" s="21"/>
      <c r="E18" s="21"/>
      <c r="F18" s="21"/>
      <c r="G18" s="21"/>
      <c r="H18" s="21"/>
      <c r="I18" s="21"/>
    </row>
    <row r="19" spans="2:9" x14ac:dyDescent="0.2">
      <c r="C19" s="21"/>
      <c r="D19" s="21"/>
      <c r="E19" s="21"/>
      <c r="F19" s="21"/>
      <c r="G19" s="21"/>
      <c r="H19" s="21"/>
      <c r="I19" s="21"/>
    </row>
    <row r="20" spans="2:9" x14ac:dyDescent="0.2">
      <c r="C20" s="21"/>
      <c r="D20" s="21"/>
      <c r="E20" s="21"/>
      <c r="F20" s="21"/>
      <c r="G20" s="21"/>
      <c r="H20" s="21"/>
      <c r="I20" s="21"/>
    </row>
    <row r="21" spans="2:9" x14ac:dyDescent="0.2">
      <c r="C21" s="21"/>
      <c r="D21" s="21"/>
      <c r="E21" s="21"/>
      <c r="F21" s="21"/>
      <c r="G21" s="21"/>
      <c r="H21" s="21"/>
      <c r="I21" s="21"/>
    </row>
    <row r="22" spans="2:9" ht="24.75" customHeight="1" x14ac:dyDescent="0.2">
      <c r="B22" s="2493" t="s">
        <v>258</v>
      </c>
      <c r="C22" s="2493"/>
      <c r="D22" s="2493"/>
      <c r="E22" s="2493"/>
      <c r="F22" s="21"/>
      <c r="G22" s="21"/>
      <c r="H22" s="21"/>
      <c r="I22" s="21"/>
    </row>
    <row r="23" spans="2:9" ht="10.5" hidden="1" customHeight="1" x14ac:dyDescent="0.2">
      <c r="C23" s="21"/>
      <c r="D23" s="21"/>
      <c r="E23" s="21"/>
      <c r="F23" s="21"/>
      <c r="G23" s="21"/>
      <c r="H23" s="21"/>
      <c r="I23" s="21"/>
    </row>
    <row r="24" spans="2:9" hidden="1" x14ac:dyDescent="0.2">
      <c r="C24" s="21"/>
      <c r="D24" s="21"/>
      <c r="E24" s="21"/>
      <c r="F24" s="21"/>
      <c r="G24" s="21"/>
      <c r="H24" s="21"/>
      <c r="I24" s="21"/>
    </row>
    <row r="25" spans="2:9" hidden="1" x14ac:dyDescent="0.2">
      <c r="C25" s="21"/>
      <c r="D25" s="21"/>
      <c r="E25" s="21"/>
      <c r="F25" s="21"/>
      <c r="G25" s="21"/>
      <c r="H25" s="21"/>
      <c r="I25" s="21"/>
    </row>
    <row r="26" spans="2:9" hidden="1" x14ac:dyDescent="0.2">
      <c r="C26" s="21"/>
      <c r="D26" s="21"/>
      <c r="E26" s="21"/>
      <c r="F26" s="21"/>
      <c r="G26" s="21"/>
      <c r="H26" s="21"/>
      <c r="I26" s="21"/>
    </row>
    <row r="27" spans="2:9" hidden="1" x14ac:dyDescent="0.2">
      <c r="C27" s="21"/>
      <c r="D27" s="21"/>
      <c r="E27" s="21"/>
      <c r="F27" s="21"/>
      <c r="G27" s="21"/>
      <c r="H27" s="21"/>
      <c r="I27" s="21"/>
    </row>
    <row r="28" spans="2:9" hidden="1" x14ac:dyDescent="0.2">
      <c r="C28" s="21"/>
      <c r="D28" s="21"/>
      <c r="E28" s="21"/>
      <c r="F28" s="21"/>
      <c r="G28" s="21"/>
      <c r="H28" s="21"/>
      <c r="I28" s="21"/>
    </row>
    <row r="29" spans="2:9" hidden="1" x14ac:dyDescent="0.2">
      <c r="B29" s="4"/>
    </row>
    <row r="30" spans="2:9" hidden="1" x14ac:dyDescent="0.2">
      <c r="B30" s="4"/>
    </row>
  </sheetData>
  <mergeCells count="3">
    <mergeCell ref="B22:E22"/>
    <mergeCell ref="D2:F2"/>
    <mergeCell ref="B1:G1"/>
  </mergeCells>
  <pageMargins left="0.7" right="0.7" top="0.75" bottom="0.75" header="0.3" footer="0.3"/>
  <pageSetup orientation="portrait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206F99-C94D-4E7F-8E10-1C76CEE70EA1}">
  <sheetPr codeName="Hoja28">
    <tabColor rgb="FF26325C"/>
  </sheetPr>
  <dimension ref="A1:L22"/>
  <sheetViews>
    <sheetView showGridLines="0" workbookViewId="0"/>
  </sheetViews>
  <sheetFormatPr baseColWidth="10" defaultColWidth="0" defaultRowHeight="10.199999999999999" zeroHeight="1" x14ac:dyDescent="0.2"/>
  <cols>
    <col min="1" max="1" width="3" style="29" customWidth="1"/>
    <col min="2" max="2" width="36.6640625" style="29" customWidth="1"/>
    <col min="3" max="3" width="13.5546875" style="29" customWidth="1"/>
    <col min="4" max="4" width="11.88671875" style="29" customWidth="1"/>
    <col min="5" max="6" width="8.44140625" style="29" bestFit="1" customWidth="1"/>
    <col min="7" max="7" width="6.44140625" style="29" customWidth="1"/>
    <col min="8" max="8" width="11.44140625" style="29" customWidth="1"/>
    <col min="9" max="9" width="5.6640625" style="29" customWidth="1"/>
    <col min="10" max="10" width="3.88671875" style="29" customWidth="1"/>
    <col min="11" max="12" width="0" style="29" hidden="1" customWidth="1"/>
    <col min="13" max="16384" width="11.44140625" style="29" hidden="1"/>
  </cols>
  <sheetData>
    <row r="1" spans="2:9" ht="15" customHeight="1" x14ac:dyDescent="0.2">
      <c r="B1" s="2500" t="s">
        <v>268</v>
      </c>
      <c r="C1" s="2500"/>
      <c r="D1" s="2500"/>
      <c r="E1" s="2500"/>
      <c r="F1" s="2500"/>
      <c r="G1" s="2500"/>
      <c r="H1" s="171"/>
      <c r="I1" s="171"/>
    </row>
    <row r="2" spans="2:9" ht="15" customHeight="1" x14ac:dyDescent="0.2">
      <c r="B2" s="2500" t="s">
        <v>260</v>
      </c>
      <c r="C2" s="2500"/>
      <c r="D2" s="2500"/>
      <c r="E2" s="2500"/>
      <c r="F2" s="2500"/>
      <c r="G2" s="2500"/>
      <c r="H2" s="190"/>
      <c r="I2" s="190"/>
    </row>
    <row r="3" spans="2:9" x14ac:dyDescent="0.2">
      <c r="B3" s="2497" t="s">
        <v>0</v>
      </c>
      <c r="C3" s="2502" t="s">
        <v>103</v>
      </c>
      <c r="D3" s="2502"/>
      <c r="E3" s="2502" t="s">
        <v>104</v>
      </c>
      <c r="F3" s="2502"/>
      <c r="G3" s="2503" t="s">
        <v>264</v>
      </c>
      <c r="H3" s="34"/>
      <c r="I3" s="34"/>
    </row>
    <row r="4" spans="2:9" x14ac:dyDescent="0.2">
      <c r="B4" s="2498"/>
      <c r="C4" s="172" t="s">
        <v>127</v>
      </c>
      <c r="D4" s="172" t="s">
        <v>128</v>
      </c>
      <c r="E4" s="172" t="s">
        <v>127</v>
      </c>
      <c r="F4" s="172" t="s">
        <v>128</v>
      </c>
      <c r="G4" s="2504"/>
      <c r="H4" s="34"/>
      <c r="I4" s="34"/>
    </row>
    <row r="5" spans="2:9" x14ac:dyDescent="0.2">
      <c r="B5" s="140" t="s">
        <v>243</v>
      </c>
      <c r="C5" s="173">
        <v>309276</v>
      </c>
      <c r="D5" s="173">
        <v>350671</v>
      </c>
      <c r="E5" s="174">
        <v>17</v>
      </c>
      <c r="F5" s="174">
        <v>18.2</v>
      </c>
      <c r="G5" s="175">
        <v>1.1000000000000001</v>
      </c>
      <c r="H5" s="34"/>
      <c r="I5" s="34"/>
    </row>
    <row r="6" spans="2:9" x14ac:dyDescent="0.2">
      <c r="B6" s="134" t="s">
        <v>244</v>
      </c>
      <c r="C6" s="176">
        <v>281400</v>
      </c>
      <c r="D6" s="176">
        <v>321656</v>
      </c>
      <c r="E6" s="177">
        <v>15.5</v>
      </c>
      <c r="F6" s="177">
        <v>16.7</v>
      </c>
      <c r="G6" s="178">
        <v>1.2</v>
      </c>
      <c r="H6" s="34"/>
      <c r="I6" s="34"/>
    </row>
    <row r="7" spans="2:9" x14ac:dyDescent="0.2">
      <c r="B7" s="137" t="s">
        <v>245</v>
      </c>
      <c r="C7" s="179">
        <v>280300</v>
      </c>
      <c r="D7" s="179">
        <v>300857</v>
      </c>
      <c r="E7" s="180">
        <v>15.4</v>
      </c>
      <c r="F7" s="180">
        <v>15.6</v>
      </c>
      <c r="G7" s="181">
        <v>0.2</v>
      </c>
      <c r="H7" s="34"/>
      <c r="I7" s="34"/>
    </row>
    <row r="8" spans="2:9" x14ac:dyDescent="0.2">
      <c r="B8" s="182" t="s">
        <v>265</v>
      </c>
      <c r="C8" s="179"/>
      <c r="D8" s="179">
        <v>19617</v>
      </c>
      <c r="E8" s="180">
        <v>0</v>
      </c>
      <c r="F8" s="180">
        <v>1</v>
      </c>
      <c r="G8" s="181">
        <v>1</v>
      </c>
      <c r="H8" s="34"/>
      <c r="I8" s="34"/>
    </row>
    <row r="9" spans="2:9" x14ac:dyDescent="0.2">
      <c r="B9" s="137" t="s">
        <v>246</v>
      </c>
      <c r="C9" s="179">
        <v>1100</v>
      </c>
      <c r="D9" s="179">
        <v>1182</v>
      </c>
      <c r="E9" s="180">
        <v>0.1</v>
      </c>
      <c r="F9" s="180">
        <v>0.1</v>
      </c>
      <c r="G9" s="181">
        <v>0</v>
      </c>
      <c r="H9" s="34"/>
      <c r="I9" s="34"/>
    </row>
    <row r="10" spans="2:9" x14ac:dyDescent="0.2">
      <c r="B10" s="134" t="s">
        <v>247</v>
      </c>
      <c r="C10" s="176">
        <v>1276</v>
      </c>
      <c r="D10" s="176">
        <v>1356</v>
      </c>
      <c r="E10" s="177">
        <v>0.1</v>
      </c>
      <c r="F10" s="177">
        <v>0.1</v>
      </c>
      <c r="G10" s="178">
        <v>0</v>
      </c>
      <c r="H10" s="34"/>
      <c r="I10" s="34"/>
    </row>
    <row r="11" spans="2:9" x14ac:dyDescent="0.2">
      <c r="B11" s="134" t="s">
        <v>248</v>
      </c>
      <c r="C11" s="176">
        <v>4352</v>
      </c>
      <c r="D11" s="176">
        <v>4626</v>
      </c>
      <c r="E11" s="177">
        <v>0.2</v>
      </c>
      <c r="F11" s="177">
        <v>0.2</v>
      </c>
      <c r="G11" s="178">
        <v>0</v>
      </c>
      <c r="H11" s="34"/>
      <c r="I11" s="34"/>
    </row>
    <row r="12" spans="2:9" x14ac:dyDescent="0.2">
      <c r="B12" s="134" t="s">
        <v>266</v>
      </c>
      <c r="C12" s="176">
        <v>22248</v>
      </c>
      <c r="D12" s="176">
        <v>23032</v>
      </c>
      <c r="E12" s="177">
        <v>1.2</v>
      </c>
      <c r="F12" s="177">
        <v>1.2</v>
      </c>
      <c r="G12" s="178">
        <v>0</v>
      </c>
      <c r="H12" s="34"/>
      <c r="I12" s="34"/>
    </row>
    <row r="13" spans="2:9" x14ac:dyDescent="0.2">
      <c r="B13" s="137" t="s">
        <v>250</v>
      </c>
      <c r="C13" s="179">
        <v>0</v>
      </c>
      <c r="D13" s="179">
        <v>1929</v>
      </c>
      <c r="E13" s="180">
        <v>0</v>
      </c>
      <c r="F13" s="180">
        <v>0.1</v>
      </c>
      <c r="G13" s="181">
        <v>0.1</v>
      </c>
      <c r="H13" s="34"/>
      <c r="I13" s="34"/>
    </row>
    <row r="14" spans="2:9" x14ac:dyDescent="0.2">
      <c r="B14" s="137" t="s">
        <v>251</v>
      </c>
      <c r="C14" s="179">
        <v>21559</v>
      </c>
      <c r="D14" s="179">
        <v>19174</v>
      </c>
      <c r="E14" s="180">
        <v>1.2</v>
      </c>
      <c r="F14" s="180">
        <v>1</v>
      </c>
      <c r="G14" s="181">
        <v>-0.2</v>
      </c>
      <c r="H14" s="34"/>
      <c r="I14" s="34"/>
    </row>
    <row r="15" spans="2:9" x14ac:dyDescent="0.2">
      <c r="B15" s="137" t="s">
        <v>252</v>
      </c>
      <c r="C15" s="179">
        <v>689</v>
      </c>
      <c r="D15" s="179">
        <v>1929</v>
      </c>
      <c r="E15" s="180">
        <v>0</v>
      </c>
      <c r="F15" s="180">
        <v>0.1</v>
      </c>
      <c r="G15" s="181">
        <v>0.1</v>
      </c>
      <c r="H15" s="34"/>
      <c r="I15" s="34"/>
    </row>
    <row r="16" spans="2:9" x14ac:dyDescent="0.2">
      <c r="B16" s="140" t="s">
        <v>170</v>
      </c>
      <c r="C16" s="173">
        <v>438894</v>
      </c>
      <c r="D16" s="173">
        <v>470298</v>
      </c>
      <c r="E16" s="174">
        <v>24.2</v>
      </c>
      <c r="F16" s="174">
        <v>24.4</v>
      </c>
      <c r="G16" s="175">
        <v>0.2</v>
      </c>
      <c r="H16" s="35"/>
      <c r="I16" s="35"/>
    </row>
    <row r="17" spans="2:9" x14ac:dyDescent="0.2">
      <c r="B17" s="137" t="s">
        <v>253</v>
      </c>
      <c r="C17" s="179">
        <v>85773</v>
      </c>
      <c r="D17" s="179">
        <v>91650</v>
      </c>
      <c r="E17" s="180">
        <v>4.7</v>
      </c>
      <c r="F17" s="180">
        <v>4.8</v>
      </c>
      <c r="G17" s="181">
        <v>0</v>
      </c>
      <c r="H17" s="35"/>
      <c r="I17" s="35"/>
    </row>
    <row r="18" spans="2:9" x14ac:dyDescent="0.2">
      <c r="B18" s="137" t="s">
        <v>254</v>
      </c>
      <c r="C18" s="179">
        <v>353122</v>
      </c>
      <c r="D18" s="179">
        <v>378648</v>
      </c>
      <c r="E18" s="180">
        <v>19.5</v>
      </c>
      <c r="F18" s="180">
        <v>19.600000000000001</v>
      </c>
      <c r="G18" s="181">
        <v>0.2</v>
      </c>
    </row>
    <row r="19" spans="2:9" x14ac:dyDescent="0.2">
      <c r="B19" s="137" t="s">
        <v>255</v>
      </c>
      <c r="C19" s="179">
        <v>0</v>
      </c>
      <c r="D19" s="179">
        <v>0</v>
      </c>
      <c r="E19" s="180">
        <v>0</v>
      </c>
      <c r="F19" s="180">
        <v>0</v>
      </c>
      <c r="G19" s="181">
        <v>0</v>
      </c>
    </row>
    <row r="20" spans="2:9" x14ac:dyDescent="0.2">
      <c r="B20" s="159" t="s">
        <v>105</v>
      </c>
      <c r="C20" s="183">
        <v>-43846</v>
      </c>
      <c r="D20" s="183">
        <v>-27977</v>
      </c>
      <c r="E20" s="184">
        <v>-2.4</v>
      </c>
      <c r="F20" s="184">
        <v>-1.4</v>
      </c>
      <c r="G20" s="185">
        <v>1</v>
      </c>
    </row>
    <row r="21" spans="2:9" x14ac:dyDescent="0.2">
      <c r="B21" s="186" t="s">
        <v>106</v>
      </c>
      <c r="C21" s="187">
        <v>-129619</v>
      </c>
      <c r="D21" s="187">
        <v>-119628</v>
      </c>
      <c r="E21" s="188">
        <v>-7.1</v>
      </c>
      <c r="F21" s="188">
        <v>-6.2</v>
      </c>
      <c r="G21" s="189">
        <v>0.9</v>
      </c>
    </row>
    <row r="22" spans="2:9" ht="24" customHeight="1" x14ac:dyDescent="0.2">
      <c r="B22" s="2501" t="s">
        <v>267</v>
      </c>
      <c r="C22" s="2501"/>
      <c r="D22" s="10"/>
      <c r="E22" s="10"/>
      <c r="F22" s="10"/>
      <c r="G22" s="10"/>
    </row>
  </sheetData>
  <mergeCells count="7">
    <mergeCell ref="B22:C22"/>
    <mergeCell ref="B1:G1"/>
    <mergeCell ref="B2:G2"/>
    <mergeCell ref="B3:B4"/>
    <mergeCell ref="C3:D3"/>
    <mergeCell ref="E3:F3"/>
    <mergeCell ref="G3:G4"/>
  </mergeCells>
  <pageMargins left="0.7" right="0.7" top="0.75" bottom="0.75" header="0.3" footer="0.3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C5B73E-33DD-4735-9912-471A5C086339}">
  <sheetPr codeName="Hoja29">
    <tabColor rgb="FF002060"/>
  </sheetPr>
  <dimension ref="A1:L42"/>
  <sheetViews>
    <sheetView showGridLines="0" workbookViewId="0"/>
  </sheetViews>
  <sheetFormatPr baseColWidth="10" defaultColWidth="0" defaultRowHeight="10.199999999999999" zeroHeight="1" x14ac:dyDescent="0.2"/>
  <cols>
    <col min="1" max="1" width="2.44140625" style="10" customWidth="1"/>
    <col min="2" max="2" width="15.5546875" style="10" customWidth="1"/>
    <col min="3" max="3" width="21.33203125" style="10" bestFit="1" customWidth="1"/>
    <col min="4" max="6" width="11.5546875" style="10" customWidth="1"/>
    <col min="7" max="7" width="8.33203125" style="10" customWidth="1"/>
    <col min="8" max="9" width="11.5546875" style="10" customWidth="1"/>
    <col min="10" max="10" width="4.109375" style="10" customWidth="1"/>
    <col min="11" max="12" width="0" style="10" hidden="1" customWidth="1"/>
    <col min="13" max="16384" width="11.5546875" style="10" hidden="1"/>
  </cols>
  <sheetData>
    <row r="1" spans="2:11" ht="12.6" x14ac:dyDescent="0.2">
      <c r="B1" s="2500" t="s">
        <v>285</v>
      </c>
      <c r="C1" s="2500"/>
      <c r="D1" s="2500"/>
      <c r="E1" s="2500"/>
      <c r="F1" s="2500"/>
      <c r="G1" s="2500"/>
      <c r="H1" s="2500"/>
      <c r="I1" s="208"/>
      <c r="J1" s="208"/>
    </row>
    <row r="2" spans="2:11" x14ac:dyDescent="0.2">
      <c r="B2" s="2505"/>
      <c r="C2" s="2505"/>
      <c r="D2" s="2505"/>
      <c r="E2" s="2505"/>
      <c r="F2" s="2505"/>
      <c r="G2" s="2505"/>
      <c r="H2" s="2505"/>
      <c r="I2" s="125"/>
      <c r="J2" s="125"/>
    </row>
    <row r="3" spans="2:11" x14ac:dyDescent="0.2"/>
    <row r="4" spans="2:11" x14ac:dyDescent="0.2">
      <c r="H4" s="38"/>
      <c r="I4" s="38"/>
      <c r="J4" s="38"/>
      <c r="K4" s="38"/>
    </row>
    <row r="5" spans="2:11" x14ac:dyDescent="0.2">
      <c r="H5" s="38"/>
      <c r="I5" s="38"/>
      <c r="J5" s="38"/>
      <c r="K5" s="38"/>
    </row>
    <row r="6" spans="2:11" x14ac:dyDescent="0.2">
      <c r="H6" s="38"/>
      <c r="I6" s="38"/>
      <c r="J6" s="38"/>
      <c r="K6" s="38"/>
    </row>
    <row r="7" spans="2:11" x14ac:dyDescent="0.2"/>
    <row r="8" spans="2:11" x14ac:dyDescent="0.2"/>
    <row r="9" spans="2:11" x14ac:dyDescent="0.2"/>
    <row r="10" spans="2:11" x14ac:dyDescent="0.2"/>
    <row r="11" spans="2:11" x14ac:dyDescent="0.2"/>
    <row r="12" spans="2:11" x14ac:dyDescent="0.2"/>
    <row r="13" spans="2:11" x14ac:dyDescent="0.2"/>
    <row r="14" spans="2:11" x14ac:dyDescent="0.2"/>
    <row r="15" spans="2:11" x14ac:dyDescent="0.2"/>
    <row r="16" spans="2:11" x14ac:dyDescent="0.2"/>
    <row r="17" spans="2:2" x14ac:dyDescent="0.2"/>
    <row r="18" spans="2:2" x14ac:dyDescent="0.2"/>
    <row r="19" spans="2:2" x14ac:dyDescent="0.2">
      <c r="B19" s="4"/>
    </row>
    <row r="20" spans="2:2" x14ac:dyDescent="0.2">
      <c r="B20" s="4"/>
    </row>
    <row r="21" spans="2:2" x14ac:dyDescent="0.2">
      <c r="B21" s="4"/>
    </row>
    <row r="22" spans="2:2" x14ac:dyDescent="0.2">
      <c r="B22" s="10" t="s">
        <v>164</v>
      </c>
    </row>
    <row r="23" spans="2:2" hidden="1" x14ac:dyDescent="0.2">
      <c r="B23" s="4"/>
    </row>
    <row r="24" spans="2:2" hidden="1" x14ac:dyDescent="0.2">
      <c r="B24" s="4"/>
    </row>
    <row r="42" spans="2:2" hidden="1" x14ac:dyDescent="0.2">
      <c r="B42" s="4"/>
    </row>
  </sheetData>
  <mergeCells count="2">
    <mergeCell ref="B1:H1"/>
    <mergeCell ref="B2:H2"/>
  </mergeCells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D59F1F-36A7-4E53-BAA1-D8B659207F26}">
  <sheetPr codeName="Hoja30">
    <tabColor rgb="FF002060"/>
  </sheetPr>
  <dimension ref="A1:K68"/>
  <sheetViews>
    <sheetView showGridLines="0" workbookViewId="0"/>
  </sheetViews>
  <sheetFormatPr baseColWidth="10" defaultColWidth="0" defaultRowHeight="10.199999999999999" zeroHeight="1" x14ac:dyDescent="0.2"/>
  <cols>
    <col min="1" max="1" width="2.44140625" style="10" customWidth="1"/>
    <col min="2" max="2" width="35.5546875" style="10" customWidth="1"/>
    <col min="3" max="4" width="11" style="10" bestFit="1" customWidth="1"/>
    <col min="5" max="6" width="6.6640625" style="10" bestFit="1" customWidth="1"/>
    <col min="7" max="7" width="7.44140625" style="10" customWidth="1"/>
    <col min="8" max="8" width="4.33203125" style="10" customWidth="1"/>
    <col min="9" max="9" width="12" style="10" customWidth="1"/>
    <col min="10" max="10" width="4" style="10" customWidth="1"/>
    <col min="11" max="11" width="0" style="10" hidden="1" customWidth="1"/>
    <col min="12" max="16384" width="9.109375" style="10" hidden="1"/>
  </cols>
  <sheetData>
    <row r="1" spans="2:9" ht="24.75" customHeight="1" x14ac:dyDescent="0.2">
      <c r="B1" s="2508" t="s">
        <v>287</v>
      </c>
      <c r="C1" s="2508"/>
      <c r="D1" s="2508"/>
      <c r="E1" s="2508"/>
      <c r="F1" s="2508"/>
      <c r="G1" s="2508"/>
      <c r="H1" s="2508"/>
    </row>
    <row r="2" spans="2:9" ht="12.6" x14ac:dyDescent="0.2">
      <c r="B2" s="2507" t="s">
        <v>279</v>
      </c>
      <c r="C2" s="2507"/>
      <c r="D2" s="2507"/>
      <c r="E2" s="2507"/>
      <c r="F2" s="2507"/>
      <c r="G2" s="2507"/>
      <c r="H2" s="1837"/>
    </row>
    <row r="3" spans="2:9" x14ac:dyDescent="0.2">
      <c r="B3" s="2497" t="s">
        <v>126</v>
      </c>
      <c r="C3" s="2509" t="s">
        <v>103</v>
      </c>
      <c r="D3" s="2509"/>
      <c r="E3" s="2509" t="s">
        <v>104</v>
      </c>
      <c r="F3" s="2509"/>
      <c r="G3" s="2510" t="s">
        <v>264</v>
      </c>
      <c r="H3" s="39"/>
      <c r="I3" s="13"/>
    </row>
    <row r="4" spans="2:9" x14ac:dyDescent="0.2">
      <c r="B4" s="2498"/>
      <c r="C4" s="149" t="s">
        <v>127</v>
      </c>
      <c r="D4" s="149" t="s">
        <v>128</v>
      </c>
      <c r="E4" s="149" t="s">
        <v>127</v>
      </c>
      <c r="F4" s="149" t="s">
        <v>128</v>
      </c>
      <c r="G4" s="2511"/>
      <c r="H4" s="40"/>
      <c r="I4" s="15"/>
    </row>
    <row r="5" spans="2:9" x14ac:dyDescent="0.2">
      <c r="B5" s="140" t="s">
        <v>110</v>
      </c>
      <c r="C5" s="151">
        <v>-131886</v>
      </c>
      <c r="D5" s="151">
        <v>-119149</v>
      </c>
      <c r="E5" s="152">
        <v>-7.3</v>
      </c>
      <c r="F5" s="152">
        <v>-6.2</v>
      </c>
      <c r="G5" s="152">
        <v>1.1000000000000001</v>
      </c>
      <c r="H5" s="41"/>
      <c r="I5" s="15"/>
    </row>
    <row r="6" spans="2:9" x14ac:dyDescent="0.2">
      <c r="B6" s="25" t="s">
        <v>111</v>
      </c>
      <c r="C6" s="153">
        <v>-129619</v>
      </c>
      <c r="D6" s="153">
        <v>-119628</v>
      </c>
      <c r="E6" s="154">
        <v>-7.1</v>
      </c>
      <c r="F6" s="154">
        <v>-6.2</v>
      </c>
      <c r="G6" s="154">
        <v>0.9</v>
      </c>
      <c r="H6" s="41"/>
      <c r="I6" s="15"/>
    </row>
    <row r="7" spans="2:9" x14ac:dyDescent="0.2">
      <c r="B7" s="25" t="s">
        <v>112</v>
      </c>
      <c r="C7" s="153">
        <v>-2268</v>
      </c>
      <c r="D7" s="153">
        <v>478</v>
      </c>
      <c r="E7" s="154">
        <v>-0.1</v>
      </c>
      <c r="F7" s="154">
        <v>0</v>
      </c>
      <c r="G7" s="154">
        <v>0.1</v>
      </c>
      <c r="H7" s="41"/>
      <c r="I7" s="15"/>
    </row>
    <row r="8" spans="2:9" x14ac:dyDescent="0.2">
      <c r="B8" s="140" t="s">
        <v>113</v>
      </c>
      <c r="C8" s="151">
        <v>-2372</v>
      </c>
      <c r="D8" s="151">
        <v>-2875</v>
      </c>
      <c r="E8" s="152">
        <v>-0.1</v>
      </c>
      <c r="F8" s="152">
        <v>-0.1</v>
      </c>
      <c r="G8" s="152">
        <v>0</v>
      </c>
    </row>
    <row r="9" spans="2:9" x14ac:dyDescent="0.2">
      <c r="B9" s="25" t="s">
        <v>114</v>
      </c>
      <c r="C9" s="153">
        <v>-1277</v>
      </c>
      <c r="D9" s="153">
        <v>-1592</v>
      </c>
      <c r="E9" s="154">
        <v>-0.1</v>
      </c>
      <c r="F9" s="154">
        <v>-0.1</v>
      </c>
      <c r="G9" s="154">
        <v>0</v>
      </c>
    </row>
    <row r="10" spans="2:9" x14ac:dyDescent="0.2">
      <c r="B10" s="25" t="s">
        <v>115</v>
      </c>
      <c r="C10" s="153">
        <v>-1096</v>
      </c>
      <c r="D10" s="153">
        <v>-1283</v>
      </c>
      <c r="E10" s="154">
        <v>-0.1</v>
      </c>
      <c r="F10" s="154">
        <v>-0.1</v>
      </c>
      <c r="G10" s="154">
        <v>0</v>
      </c>
    </row>
    <row r="11" spans="2:9" x14ac:dyDescent="0.2">
      <c r="B11" s="140" t="s">
        <v>116</v>
      </c>
      <c r="C11" s="151">
        <v>16495</v>
      </c>
      <c r="D11" s="151">
        <v>34364</v>
      </c>
      <c r="E11" s="152">
        <v>0.9</v>
      </c>
      <c r="F11" s="152">
        <v>1.8</v>
      </c>
      <c r="G11" s="152">
        <v>0.9</v>
      </c>
    </row>
    <row r="12" spans="2:9" x14ac:dyDescent="0.2">
      <c r="B12" s="25" t="s">
        <v>117</v>
      </c>
      <c r="C12" s="153">
        <v>-835</v>
      </c>
      <c r="D12" s="153">
        <v>0</v>
      </c>
      <c r="E12" s="154">
        <v>0</v>
      </c>
      <c r="F12" s="154">
        <v>0</v>
      </c>
      <c r="G12" s="154">
        <v>0</v>
      </c>
    </row>
    <row r="13" spans="2:9" x14ac:dyDescent="0.2">
      <c r="B13" s="25" t="s">
        <v>79</v>
      </c>
      <c r="C13" s="153">
        <v>17506</v>
      </c>
      <c r="D13" s="153">
        <v>34364</v>
      </c>
      <c r="E13" s="154">
        <v>1</v>
      </c>
      <c r="F13" s="154">
        <v>1.8</v>
      </c>
      <c r="G13" s="154">
        <v>0.8</v>
      </c>
    </row>
    <row r="14" spans="2:9" x14ac:dyDescent="0.2">
      <c r="B14" s="159" t="s">
        <v>118</v>
      </c>
      <c r="C14" s="160">
        <v>-117588</v>
      </c>
      <c r="D14" s="160">
        <v>-87660</v>
      </c>
      <c r="E14" s="161">
        <v>-6.5</v>
      </c>
      <c r="F14" s="161">
        <v>-4.5</v>
      </c>
      <c r="G14" s="162">
        <v>1.9</v>
      </c>
    </row>
    <row r="15" spans="2:9" x14ac:dyDescent="0.2">
      <c r="B15" s="212" t="s">
        <v>119</v>
      </c>
      <c r="C15" s="213">
        <v>-27168</v>
      </c>
      <c r="D15" s="213">
        <v>11381</v>
      </c>
      <c r="E15" s="214">
        <v>-1.5</v>
      </c>
      <c r="F15" s="214">
        <v>0.6</v>
      </c>
      <c r="G15" s="215">
        <v>2.1</v>
      </c>
    </row>
    <row r="16" spans="2:9" x14ac:dyDescent="0.2">
      <c r="B16" s="158" t="s">
        <v>120</v>
      </c>
      <c r="C16" s="151">
        <v>21</v>
      </c>
      <c r="D16" s="151">
        <v>-497</v>
      </c>
      <c r="E16" s="152">
        <v>0</v>
      </c>
      <c r="F16" s="152">
        <v>0</v>
      </c>
      <c r="G16" s="152">
        <v>0</v>
      </c>
    </row>
    <row r="17" spans="2:7" x14ac:dyDescent="0.2">
      <c r="B17" s="25" t="s">
        <v>121</v>
      </c>
      <c r="C17" s="153">
        <v>-131</v>
      </c>
      <c r="D17" s="153">
        <v>-113</v>
      </c>
      <c r="E17" s="154">
        <v>0</v>
      </c>
      <c r="F17" s="154">
        <v>0</v>
      </c>
      <c r="G17" s="154">
        <v>0</v>
      </c>
    </row>
    <row r="18" spans="2:7" x14ac:dyDescent="0.2">
      <c r="B18" s="25" t="s">
        <v>122</v>
      </c>
      <c r="C18" s="153">
        <v>152</v>
      </c>
      <c r="D18" s="153">
        <v>-383</v>
      </c>
      <c r="E18" s="154">
        <v>0</v>
      </c>
      <c r="F18" s="154">
        <v>0</v>
      </c>
      <c r="G18" s="154">
        <v>0</v>
      </c>
    </row>
    <row r="19" spans="2:7" x14ac:dyDescent="0.2">
      <c r="B19" s="158" t="s">
        <v>123</v>
      </c>
      <c r="C19" s="151">
        <v>0</v>
      </c>
      <c r="D19" s="151">
        <v>0</v>
      </c>
      <c r="E19" s="152">
        <v>0</v>
      </c>
      <c r="F19" s="152">
        <v>0</v>
      </c>
      <c r="G19" s="152">
        <v>0</v>
      </c>
    </row>
    <row r="20" spans="2:7" x14ac:dyDescent="0.2">
      <c r="B20" s="159" t="s">
        <v>124</v>
      </c>
      <c r="C20" s="160">
        <v>-117567</v>
      </c>
      <c r="D20" s="160">
        <v>-88157</v>
      </c>
      <c r="E20" s="161">
        <v>-6.5</v>
      </c>
      <c r="F20" s="161">
        <v>-4.5999999999999996</v>
      </c>
      <c r="G20" s="162">
        <v>1.9</v>
      </c>
    </row>
    <row r="21" spans="2:7" x14ac:dyDescent="0.2">
      <c r="B21" s="163" t="s">
        <v>125</v>
      </c>
      <c r="C21" s="164">
        <v>-33766</v>
      </c>
      <c r="D21" s="164">
        <v>2389</v>
      </c>
      <c r="E21" s="165">
        <v>-1.9</v>
      </c>
      <c r="F21" s="165">
        <v>0.1</v>
      </c>
      <c r="G21" s="166">
        <v>2</v>
      </c>
    </row>
    <row r="22" spans="2:7" x14ac:dyDescent="0.2">
      <c r="B22" s="167" t="s">
        <v>172</v>
      </c>
      <c r="C22" s="168">
        <v>-23749</v>
      </c>
      <c r="D22" s="168">
        <v>14447</v>
      </c>
      <c r="E22" s="169">
        <v>-1.3</v>
      </c>
      <c r="F22" s="169">
        <v>0.7</v>
      </c>
      <c r="G22" s="170">
        <v>2.1</v>
      </c>
    </row>
    <row r="23" spans="2:7" x14ac:dyDescent="0.2">
      <c r="B23" s="2506" t="s">
        <v>164</v>
      </c>
      <c r="C23" s="2506"/>
      <c r="D23" s="2506"/>
      <c r="E23" s="2506"/>
    </row>
    <row r="24" spans="2:7" x14ac:dyDescent="0.2">
      <c r="B24" s="2506" t="s">
        <v>288</v>
      </c>
      <c r="C24" s="2506"/>
      <c r="D24" s="2506"/>
      <c r="E24" s="2506"/>
      <c r="F24" s="2506"/>
      <c r="G24" s="2506"/>
    </row>
    <row r="25" spans="2:7" x14ac:dyDescent="0.2">
      <c r="B25" s="2506"/>
      <c r="C25" s="2506"/>
      <c r="D25" s="2506"/>
      <c r="E25" s="2506"/>
      <c r="F25" s="2506"/>
      <c r="G25" s="2506"/>
    </row>
    <row r="26" spans="2:7" ht="23.25" customHeight="1" x14ac:dyDescent="0.2">
      <c r="B26" s="2506"/>
      <c r="C26" s="2506"/>
      <c r="D26" s="2506"/>
      <c r="E26" s="2506"/>
      <c r="F26" s="2506"/>
      <c r="G26" s="2506"/>
    </row>
    <row r="27" spans="2:7" hidden="1" x14ac:dyDescent="0.2">
      <c r="C27" s="14"/>
      <c r="D27" s="14"/>
      <c r="E27" s="14"/>
      <c r="F27" s="14"/>
      <c r="G27" s="14"/>
    </row>
    <row r="28" spans="2:7" hidden="1" x14ac:dyDescent="0.2">
      <c r="C28" s="14"/>
      <c r="D28" s="14"/>
      <c r="E28" s="14"/>
      <c r="F28" s="14"/>
      <c r="G28" s="14"/>
    </row>
    <row r="29" spans="2:7" hidden="1" x14ac:dyDescent="0.2">
      <c r="C29" s="14"/>
      <c r="D29" s="14"/>
      <c r="E29" s="14"/>
      <c r="F29" s="14"/>
      <c r="G29" s="14"/>
    </row>
    <row r="30" spans="2:7" hidden="1" x14ac:dyDescent="0.2">
      <c r="B30" s="4"/>
    </row>
    <row r="31" spans="2:7" hidden="1" x14ac:dyDescent="0.2">
      <c r="B31" s="4"/>
    </row>
    <row r="68" ht="8.25" hidden="1" customHeight="1" x14ac:dyDescent="0.2"/>
  </sheetData>
  <mergeCells count="8">
    <mergeCell ref="B23:E23"/>
    <mergeCell ref="B24:G26"/>
    <mergeCell ref="B2:G2"/>
    <mergeCell ref="B1:H1"/>
    <mergeCell ref="B3:B4"/>
    <mergeCell ref="C3:D3"/>
    <mergeCell ref="E3:F3"/>
    <mergeCell ref="G3:G4"/>
  </mergeCells>
  <pageMargins left="0.7" right="0.7" top="0.75" bottom="0.75" header="0.3" footer="0.3"/>
  <drawing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62368F-68C4-4B0D-B9B4-A3B780274F16}">
  <sheetPr codeName="Hoja31">
    <tabColor rgb="FF002060"/>
  </sheetPr>
  <dimension ref="B1:U55"/>
  <sheetViews>
    <sheetView showGridLines="0" workbookViewId="0"/>
  </sheetViews>
  <sheetFormatPr baseColWidth="10" defaultColWidth="0" defaultRowHeight="10.199999999999999" zeroHeight="1" x14ac:dyDescent="0.2"/>
  <cols>
    <col min="1" max="1" width="3.88671875" style="10" customWidth="1"/>
    <col min="2" max="2" width="16.88671875" style="10" customWidth="1"/>
    <col min="3" max="4" width="11.44140625" style="10" customWidth="1"/>
    <col min="5" max="6" width="11.88671875" style="10" bestFit="1" customWidth="1"/>
    <col min="7" max="7" width="9.5546875" style="10" customWidth="1"/>
    <col min="8" max="8" width="10.6640625" style="10" customWidth="1"/>
    <col min="9" max="9" width="3.88671875" style="10" hidden="1" customWidth="1"/>
    <col min="10" max="10" width="16.44140625" style="10" hidden="1" customWidth="1"/>
    <col min="11" max="11" width="3.88671875" style="10" hidden="1" customWidth="1"/>
    <col min="12" max="12" width="11.44140625" style="10" hidden="1" customWidth="1"/>
    <col min="13" max="16" width="13" style="10" hidden="1" customWidth="1"/>
    <col min="17" max="19" width="11.44140625" style="10" hidden="1" customWidth="1"/>
    <col min="20" max="21" width="19.44140625" style="10" hidden="1" customWidth="1"/>
    <col min="22" max="16384" width="0" style="10" hidden="1"/>
  </cols>
  <sheetData>
    <row r="1" spans="2:9" ht="15" customHeight="1" x14ac:dyDescent="0.2">
      <c r="B1" s="2500" t="s">
        <v>292</v>
      </c>
      <c r="C1" s="2500"/>
      <c r="D1" s="2500"/>
      <c r="E1" s="2500"/>
      <c r="F1" s="2500"/>
      <c r="G1" s="171"/>
    </row>
    <row r="2" spans="2:9" ht="15" customHeight="1" x14ac:dyDescent="0.2">
      <c r="B2" s="2489" t="s">
        <v>291</v>
      </c>
      <c r="C2" s="2489"/>
      <c r="D2" s="2489"/>
      <c r="E2" s="2489"/>
      <c r="F2" s="2489"/>
    </row>
    <row r="3" spans="2:9" x14ac:dyDescent="0.2">
      <c r="C3" s="21"/>
      <c r="D3" s="21"/>
      <c r="E3" s="21"/>
      <c r="F3" s="21"/>
      <c r="G3" s="21"/>
      <c r="H3" s="21"/>
    </row>
    <row r="4" spans="2:9" x14ac:dyDescent="0.2">
      <c r="C4" s="21"/>
      <c r="D4" s="21"/>
      <c r="E4" s="21"/>
      <c r="F4" s="21"/>
      <c r="G4" s="21"/>
      <c r="H4" s="21"/>
    </row>
    <row r="5" spans="2:9" x14ac:dyDescent="0.2">
      <c r="C5" s="21"/>
      <c r="D5" s="21"/>
      <c r="E5" s="21"/>
      <c r="F5" s="21"/>
      <c r="G5" s="21"/>
      <c r="H5" s="21"/>
    </row>
    <row r="6" spans="2:9" x14ac:dyDescent="0.2">
      <c r="I6" s="21"/>
    </row>
    <row r="7" spans="2:9" x14ac:dyDescent="0.2">
      <c r="I7" s="21"/>
    </row>
    <row r="8" spans="2:9" x14ac:dyDescent="0.2">
      <c r="I8" s="21"/>
    </row>
    <row r="9" spans="2:9" x14ac:dyDescent="0.2"/>
    <row r="10" spans="2:9" x14ac:dyDescent="0.2"/>
    <row r="11" spans="2:9" x14ac:dyDescent="0.2"/>
    <row r="12" spans="2:9" x14ac:dyDescent="0.2"/>
    <row r="13" spans="2:9" x14ac:dyDescent="0.2"/>
    <row r="14" spans="2:9" x14ac:dyDescent="0.2"/>
    <row r="15" spans="2:9" x14ac:dyDescent="0.2"/>
    <row r="16" spans="2:9" x14ac:dyDescent="0.2"/>
    <row r="17" spans="2:2" x14ac:dyDescent="0.2"/>
    <row r="18" spans="2:2" x14ac:dyDescent="0.2">
      <c r="B18" s="100" t="s">
        <v>289</v>
      </c>
    </row>
    <row r="19" spans="2:2" x14ac:dyDescent="0.2">
      <c r="B19" s="100" t="s">
        <v>290</v>
      </c>
    </row>
    <row r="54" spans="2:8" hidden="1" x14ac:dyDescent="0.2">
      <c r="B54" s="4"/>
      <c r="C54" s="4"/>
      <c r="D54" s="4"/>
      <c r="E54" s="4"/>
      <c r="F54" s="4"/>
      <c r="G54" s="4"/>
      <c r="H54" s="4"/>
    </row>
    <row r="55" spans="2:8" hidden="1" x14ac:dyDescent="0.2">
      <c r="B55" s="4"/>
      <c r="C55" s="4"/>
      <c r="D55" s="4"/>
      <c r="E55" s="4"/>
      <c r="F55" s="4"/>
      <c r="G55" s="4"/>
      <c r="H55" s="4"/>
    </row>
  </sheetData>
  <mergeCells count="2">
    <mergeCell ref="B1:F1"/>
    <mergeCell ref="B2:F2"/>
  </mergeCells>
  <pageMargins left="0.7" right="0.7" top="0.75" bottom="0.75" header="0.3" footer="0.3"/>
  <pageSetup orientation="portrait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281A0C-D97D-4BED-BA33-4AADDE75AACA}">
  <sheetPr codeName="Hoja32">
    <tabColor rgb="FF002060"/>
  </sheetPr>
  <dimension ref="A1:N58"/>
  <sheetViews>
    <sheetView showGridLines="0" workbookViewId="0"/>
  </sheetViews>
  <sheetFormatPr baseColWidth="10" defaultColWidth="0" defaultRowHeight="10.199999999999999" zeroHeight="1" x14ac:dyDescent="0.2"/>
  <cols>
    <col min="1" max="1" width="2.5546875" style="10" customWidth="1"/>
    <col min="2" max="2" width="22.88671875" style="17" customWidth="1"/>
    <col min="3" max="5" width="12.44140625" style="17" customWidth="1"/>
    <col min="6" max="6" width="12" style="17" customWidth="1"/>
    <col min="7" max="7" width="9.109375" style="17" customWidth="1"/>
    <col min="8" max="8" width="11.109375" style="17" customWidth="1"/>
    <col min="9" max="9" width="2.6640625" style="10" customWidth="1"/>
    <col min="10" max="14" width="0" style="10" hidden="1" customWidth="1"/>
    <col min="15" max="16384" width="10.88671875" style="10" hidden="1"/>
  </cols>
  <sheetData>
    <row r="1" spans="2:13" ht="12.6" x14ac:dyDescent="0.2">
      <c r="B1" s="2500" t="s">
        <v>293</v>
      </c>
      <c r="C1" s="2500"/>
      <c r="D1" s="2500"/>
      <c r="E1" s="2500"/>
      <c r="F1" s="2500"/>
      <c r="G1" s="211"/>
    </row>
    <row r="2" spans="2:13" ht="12.6" x14ac:dyDescent="0.2">
      <c r="B2" s="2500" t="s">
        <v>104</v>
      </c>
      <c r="C2" s="2500"/>
      <c r="D2" s="2500"/>
      <c r="E2" s="2500"/>
      <c r="F2" s="2500"/>
      <c r="G2" s="211"/>
    </row>
    <row r="3" spans="2:13" x14ac:dyDescent="0.2">
      <c r="B3" s="216"/>
      <c r="C3" s="217"/>
      <c r="D3" s="216"/>
      <c r="E3" s="216"/>
      <c r="F3" s="216"/>
      <c r="G3" s="216"/>
    </row>
    <row r="4" spans="2:13" x14ac:dyDescent="0.2">
      <c r="H4" s="42"/>
    </row>
    <row r="5" spans="2:13" x14ac:dyDescent="0.2"/>
    <row r="6" spans="2:13" x14ac:dyDescent="0.2">
      <c r="H6" s="43"/>
      <c r="I6" s="43"/>
      <c r="J6" s="43"/>
      <c r="K6" s="43"/>
      <c r="L6" s="43"/>
      <c r="M6" s="43"/>
    </row>
    <row r="7" spans="2:13" x14ac:dyDescent="0.2">
      <c r="H7" s="43"/>
      <c r="I7" s="43"/>
      <c r="J7" s="43"/>
      <c r="K7" s="43"/>
      <c r="L7" s="43"/>
      <c r="M7" s="43"/>
    </row>
    <row r="8" spans="2:13" x14ac:dyDescent="0.2">
      <c r="H8" s="43"/>
      <c r="I8" s="43"/>
      <c r="J8" s="43"/>
      <c r="K8" s="43"/>
      <c r="L8" s="43"/>
      <c r="M8" s="43"/>
    </row>
    <row r="9" spans="2:13" x14ac:dyDescent="0.2">
      <c r="H9" s="43"/>
      <c r="I9" s="43"/>
      <c r="J9" s="43"/>
      <c r="K9" s="43"/>
      <c r="L9" s="43"/>
      <c r="M9" s="43"/>
    </row>
    <row r="10" spans="2:13" x14ac:dyDescent="0.2">
      <c r="H10" s="43"/>
      <c r="I10" s="43"/>
      <c r="J10" s="43"/>
      <c r="K10" s="43"/>
      <c r="L10" s="43"/>
      <c r="M10" s="43"/>
    </row>
    <row r="11" spans="2:13" x14ac:dyDescent="0.2">
      <c r="H11" s="43"/>
      <c r="I11" s="43"/>
      <c r="J11" s="43"/>
      <c r="K11" s="43"/>
      <c r="L11" s="43"/>
      <c r="M11" s="43"/>
    </row>
    <row r="12" spans="2:13" x14ac:dyDescent="0.2">
      <c r="H12" s="43"/>
      <c r="I12" s="43"/>
      <c r="J12" s="43"/>
      <c r="K12" s="43"/>
      <c r="L12" s="43"/>
      <c r="M12" s="43"/>
    </row>
    <row r="13" spans="2:13" x14ac:dyDescent="0.2">
      <c r="H13" s="43"/>
      <c r="I13" s="43"/>
      <c r="J13" s="43"/>
      <c r="K13" s="43"/>
      <c r="L13" s="43"/>
      <c r="M13" s="43"/>
    </row>
    <row r="14" spans="2:13" x14ac:dyDescent="0.2">
      <c r="H14" s="43"/>
      <c r="I14" s="43"/>
      <c r="J14" s="43"/>
      <c r="K14" s="43"/>
      <c r="L14" s="43"/>
      <c r="M14" s="43"/>
    </row>
    <row r="15" spans="2:13" hidden="1" x14ac:dyDescent="0.2">
      <c r="B15" s="128"/>
      <c r="C15" s="128"/>
      <c r="D15" s="128"/>
      <c r="E15" s="128"/>
      <c r="F15" s="128"/>
      <c r="G15" s="128"/>
      <c r="H15" s="43"/>
      <c r="I15" s="43"/>
      <c r="J15" s="43"/>
      <c r="K15" s="43"/>
      <c r="L15" s="43"/>
      <c r="M15" s="43"/>
    </row>
    <row r="16" spans="2:13" hidden="1" x14ac:dyDescent="0.2">
      <c r="B16" s="128"/>
      <c r="C16" s="128"/>
      <c r="D16" s="128"/>
      <c r="E16" s="128"/>
      <c r="F16" s="128"/>
      <c r="G16" s="128"/>
      <c r="H16" s="43"/>
      <c r="I16" s="43"/>
      <c r="J16" s="43"/>
      <c r="K16" s="43"/>
      <c r="L16" s="43"/>
      <c r="M16" s="43"/>
    </row>
    <row r="17" spans="2:13" hidden="1" x14ac:dyDescent="0.2">
      <c r="B17" s="128"/>
      <c r="C17" s="128"/>
      <c r="D17" s="128"/>
      <c r="E17" s="128"/>
      <c r="F17" s="128"/>
      <c r="G17" s="128"/>
      <c r="H17" s="43"/>
      <c r="I17" s="43"/>
      <c r="J17" s="43"/>
      <c r="K17" s="43"/>
      <c r="L17" s="43"/>
      <c r="M17" s="43"/>
    </row>
    <row r="18" spans="2:13" hidden="1" x14ac:dyDescent="0.2">
      <c r="B18" s="128"/>
      <c r="C18" s="128"/>
      <c r="D18" s="128"/>
      <c r="E18" s="128"/>
      <c r="F18" s="128"/>
      <c r="G18" s="128"/>
      <c r="H18" s="43"/>
      <c r="I18" s="43"/>
      <c r="J18" s="43"/>
      <c r="K18" s="43"/>
      <c r="L18" s="43"/>
      <c r="M18" s="43"/>
    </row>
    <row r="19" spans="2:13" hidden="1" x14ac:dyDescent="0.2">
      <c r="B19" s="128"/>
      <c r="C19" s="128"/>
      <c r="D19" s="128"/>
      <c r="E19" s="128"/>
      <c r="F19" s="128"/>
      <c r="G19" s="128"/>
      <c r="H19" s="43"/>
      <c r="I19" s="43"/>
      <c r="J19" s="43"/>
      <c r="K19" s="43"/>
      <c r="L19" s="43"/>
      <c r="M19" s="43"/>
    </row>
    <row r="20" spans="2:13" hidden="1" x14ac:dyDescent="0.2">
      <c r="B20" s="128"/>
      <c r="C20" s="128"/>
      <c r="D20" s="128"/>
      <c r="E20" s="128"/>
      <c r="F20" s="128"/>
      <c r="G20" s="128"/>
      <c r="H20" s="43"/>
      <c r="I20" s="43"/>
      <c r="J20" s="43"/>
      <c r="K20" s="43"/>
      <c r="L20" s="43"/>
      <c r="M20" s="43"/>
    </row>
    <row r="21" spans="2:13" hidden="1" x14ac:dyDescent="0.2">
      <c r="B21" s="128"/>
      <c r="C21" s="128"/>
      <c r="D21" s="128"/>
      <c r="E21" s="128"/>
      <c r="F21" s="128"/>
      <c r="G21" s="128"/>
      <c r="H21" s="43"/>
      <c r="I21" s="43"/>
      <c r="J21" s="43"/>
      <c r="K21" s="43"/>
      <c r="L21" s="43"/>
      <c r="M21" s="43"/>
    </row>
    <row r="22" spans="2:13" hidden="1" x14ac:dyDescent="0.2">
      <c r="B22" s="128"/>
      <c r="C22" s="128"/>
      <c r="D22" s="128"/>
      <c r="E22" s="128"/>
      <c r="F22" s="128"/>
      <c r="G22" s="128"/>
      <c r="H22" s="43"/>
      <c r="I22" s="43"/>
      <c r="J22" s="43"/>
      <c r="K22" s="43"/>
      <c r="L22" s="43"/>
      <c r="M22" s="43"/>
    </row>
    <row r="23" spans="2:13" hidden="1" x14ac:dyDescent="0.2">
      <c r="B23" s="128"/>
      <c r="C23" s="128"/>
      <c r="D23" s="128"/>
      <c r="E23" s="128"/>
      <c r="F23" s="128"/>
      <c r="G23" s="128"/>
      <c r="H23" s="43"/>
      <c r="I23" s="43"/>
      <c r="J23" s="43"/>
      <c r="K23" s="43"/>
      <c r="L23" s="43"/>
      <c r="M23" s="43"/>
    </row>
    <row r="24" spans="2:13" ht="12.75" customHeight="1" x14ac:dyDescent="0.2">
      <c r="B24" s="128"/>
      <c r="C24" s="128"/>
      <c r="D24" s="128"/>
      <c r="E24" s="128"/>
      <c r="F24" s="128"/>
      <c r="G24" s="128"/>
    </row>
    <row r="25" spans="2:13" ht="12" customHeight="1" x14ac:dyDescent="0.2">
      <c r="B25" s="128"/>
      <c r="C25" s="128"/>
      <c r="D25" s="128"/>
      <c r="E25" s="128"/>
      <c r="F25" s="128"/>
      <c r="G25" s="128"/>
    </row>
    <row r="26" spans="2:13" ht="33.75" customHeight="1" x14ac:dyDescent="0.2">
      <c r="B26" s="2512"/>
      <c r="C26" s="2512"/>
      <c r="D26" s="2512"/>
      <c r="E26" s="2512"/>
      <c r="F26" s="2512"/>
      <c r="G26" s="45"/>
    </row>
    <row r="27" spans="2:13" x14ac:dyDescent="0.2">
      <c r="B27" s="10" t="s">
        <v>289</v>
      </c>
      <c r="C27" s="45"/>
      <c r="D27" s="45"/>
      <c r="E27" s="45"/>
      <c r="F27" s="45"/>
      <c r="G27" s="45"/>
    </row>
    <row r="28" spans="2:13" x14ac:dyDescent="0.2">
      <c r="B28" s="10" t="s">
        <v>290</v>
      </c>
      <c r="C28" s="46"/>
      <c r="D28" s="46"/>
    </row>
    <row r="29" spans="2:13" ht="33.75" hidden="1" customHeight="1" x14ac:dyDescent="0.2"/>
    <row r="30" spans="2:13" ht="33.75" hidden="1" customHeight="1" x14ac:dyDescent="0.2"/>
    <row r="31" spans="2:13" ht="33.75" hidden="1" customHeight="1" x14ac:dyDescent="0.2"/>
    <row r="32" spans="2:13" ht="33.75" hidden="1" customHeight="1" x14ac:dyDescent="0.2">
      <c r="C32" s="47"/>
      <c r="D32" s="47"/>
      <c r="E32" s="47"/>
      <c r="F32" s="47"/>
      <c r="G32" s="47"/>
    </row>
    <row r="33" spans="3:7" ht="33.75" hidden="1" customHeight="1" x14ac:dyDescent="0.2">
      <c r="C33" s="47"/>
      <c r="D33" s="47"/>
      <c r="E33" s="47"/>
      <c r="F33" s="47"/>
      <c r="G33" s="47"/>
    </row>
    <row r="34" spans="3:7" ht="33.75" hidden="1" customHeight="1" x14ac:dyDescent="0.2">
      <c r="C34" s="47"/>
      <c r="D34" s="47"/>
      <c r="E34" s="47"/>
      <c r="F34" s="47"/>
      <c r="G34" s="47"/>
    </row>
    <row r="35" spans="3:7" ht="33.75" hidden="1" customHeight="1" x14ac:dyDescent="0.2">
      <c r="C35" s="47"/>
      <c r="D35" s="47"/>
      <c r="E35" s="47"/>
      <c r="F35" s="47"/>
      <c r="G35" s="47"/>
    </row>
    <row r="36" spans="3:7" ht="33.75" hidden="1" customHeight="1" x14ac:dyDescent="0.2">
      <c r="C36" s="47"/>
      <c r="D36" s="47"/>
      <c r="E36" s="47"/>
      <c r="F36" s="47"/>
      <c r="G36" s="47"/>
    </row>
    <row r="37" spans="3:7" ht="33.75" hidden="1" customHeight="1" x14ac:dyDescent="0.2">
      <c r="C37" s="47"/>
      <c r="D37" s="47"/>
      <c r="E37" s="47"/>
      <c r="F37" s="47"/>
      <c r="G37" s="47"/>
    </row>
    <row r="38" spans="3:7" ht="33.75" hidden="1" customHeight="1" x14ac:dyDescent="0.2">
      <c r="C38" s="47"/>
      <c r="D38" s="47"/>
      <c r="E38" s="47"/>
      <c r="F38" s="47"/>
      <c r="G38" s="47"/>
    </row>
    <row r="39" spans="3:7" ht="33.75" hidden="1" customHeight="1" x14ac:dyDescent="0.2">
      <c r="C39" s="47"/>
      <c r="D39" s="47"/>
      <c r="E39" s="47"/>
      <c r="F39" s="47"/>
      <c r="G39" s="47"/>
    </row>
    <row r="40" spans="3:7" ht="33.75" hidden="1" customHeight="1" x14ac:dyDescent="0.2">
      <c r="C40" s="47"/>
      <c r="D40" s="47"/>
      <c r="E40" s="47"/>
      <c r="F40" s="47"/>
      <c r="G40" s="47"/>
    </row>
    <row r="41" spans="3:7" ht="33.75" hidden="1" customHeight="1" x14ac:dyDescent="0.2">
      <c r="C41" s="47"/>
      <c r="D41" s="47"/>
      <c r="E41" s="47"/>
      <c r="F41" s="47"/>
      <c r="G41" s="47"/>
    </row>
    <row r="42" spans="3:7" ht="33.75" hidden="1" customHeight="1" x14ac:dyDescent="0.2">
      <c r="C42" s="47"/>
      <c r="D42" s="47"/>
      <c r="E42" s="47"/>
      <c r="F42" s="47"/>
      <c r="G42" s="47"/>
    </row>
    <row r="43" spans="3:7" ht="33.75" hidden="1" customHeight="1" x14ac:dyDescent="0.2">
      <c r="C43" s="47"/>
      <c r="D43" s="47"/>
      <c r="E43" s="47"/>
      <c r="F43" s="47"/>
      <c r="G43" s="47"/>
    </row>
    <row r="44" spans="3:7" ht="33.75" hidden="1" customHeight="1" x14ac:dyDescent="0.2">
      <c r="C44" s="47"/>
      <c r="D44" s="47"/>
      <c r="E44" s="47"/>
      <c r="F44" s="47"/>
      <c r="G44" s="47"/>
    </row>
    <row r="45" spans="3:7" ht="33.75" hidden="1" customHeight="1" x14ac:dyDescent="0.2">
      <c r="C45" s="47"/>
      <c r="D45" s="47"/>
      <c r="E45" s="47"/>
      <c r="F45" s="47"/>
      <c r="G45" s="47"/>
    </row>
    <row r="46" spans="3:7" ht="33.75" hidden="1" customHeight="1" x14ac:dyDescent="0.2">
      <c r="C46" s="47"/>
      <c r="D46" s="47"/>
      <c r="E46" s="47"/>
      <c r="F46" s="47"/>
      <c r="G46" s="47"/>
    </row>
    <row r="47" spans="3:7" ht="33.75" hidden="1" customHeight="1" x14ac:dyDescent="0.2">
      <c r="C47" s="47"/>
      <c r="D47" s="47"/>
      <c r="E47" s="47"/>
      <c r="F47" s="47"/>
      <c r="G47" s="47"/>
    </row>
    <row r="48" spans="3:7" ht="33.75" hidden="1" customHeight="1" x14ac:dyDescent="0.2">
      <c r="C48" s="47"/>
      <c r="D48" s="47"/>
      <c r="E48" s="47"/>
      <c r="F48" s="47"/>
      <c r="G48" s="47"/>
    </row>
    <row r="49" spans="3:7" hidden="1" x14ac:dyDescent="0.2">
      <c r="C49" s="47"/>
      <c r="D49" s="47"/>
      <c r="E49" s="47"/>
      <c r="F49" s="47"/>
      <c r="G49" s="47"/>
    </row>
    <row r="50" spans="3:7" hidden="1" x14ac:dyDescent="0.2">
      <c r="C50" s="47"/>
      <c r="D50" s="47"/>
      <c r="E50" s="47"/>
      <c r="F50" s="47"/>
      <c r="G50" s="47"/>
    </row>
    <row r="51" spans="3:7" hidden="1" x14ac:dyDescent="0.2">
      <c r="C51" s="47"/>
      <c r="D51" s="47"/>
      <c r="E51" s="47"/>
      <c r="F51" s="47"/>
      <c r="G51" s="47"/>
    </row>
    <row r="52" spans="3:7" hidden="1" x14ac:dyDescent="0.2">
      <c r="C52" s="47"/>
      <c r="D52" s="47"/>
      <c r="E52" s="47"/>
      <c r="F52" s="47"/>
      <c r="G52" s="47"/>
    </row>
    <row r="53" spans="3:7" hidden="1" x14ac:dyDescent="0.2">
      <c r="C53" s="47"/>
      <c r="D53" s="47"/>
      <c r="E53" s="47"/>
      <c r="F53" s="47"/>
      <c r="G53" s="47"/>
    </row>
    <row r="54" spans="3:7" hidden="1" x14ac:dyDescent="0.2">
      <c r="C54" s="47"/>
      <c r="D54" s="47"/>
      <c r="E54" s="47"/>
      <c r="F54" s="47"/>
      <c r="G54" s="47"/>
    </row>
    <row r="55" spans="3:7" hidden="1" x14ac:dyDescent="0.2">
      <c r="C55" s="47"/>
      <c r="D55" s="47"/>
      <c r="E55" s="47"/>
      <c r="F55" s="47"/>
      <c r="G55" s="47"/>
    </row>
    <row r="56" spans="3:7" hidden="1" x14ac:dyDescent="0.2">
      <c r="C56" s="47"/>
      <c r="D56" s="47"/>
      <c r="E56" s="47"/>
      <c r="F56" s="47"/>
      <c r="G56" s="47"/>
    </row>
    <row r="57" spans="3:7" hidden="1" x14ac:dyDescent="0.2">
      <c r="C57" s="47"/>
      <c r="D57" s="47"/>
      <c r="E57" s="47"/>
      <c r="F57" s="47"/>
      <c r="G57" s="47"/>
    </row>
    <row r="58" spans="3:7" hidden="1" x14ac:dyDescent="0.2">
      <c r="C58" s="47"/>
      <c r="D58" s="47"/>
      <c r="E58" s="47"/>
      <c r="F58" s="47"/>
      <c r="G58" s="47"/>
    </row>
  </sheetData>
  <mergeCells count="3">
    <mergeCell ref="B1:F1"/>
    <mergeCell ref="B2:F2"/>
    <mergeCell ref="B26:F26"/>
  </mergeCells>
  <pageMargins left="0.7" right="0.7" top="0.75" bottom="0.75" header="0.3" footer="0.3"/>
  <pageSetup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332007-6F08-4A9F-86E9-E7350A33E6E8}">
  <sheetPr codeName="Hoja4">
    <tabColor rgb="FF002060"/>
  </sheetPr>
  <dimension ref="A1:R107"/>
  <sheetViews>
    <sheetView showGridLines="0" workbookViewId="0"/>
  </sheetViews>
  <sheetFormatPr baseColWidth="10" defaultColWidth="0" defaultRowHeight="0" customHeight="1" zeroHeight="1" x14ac:dyDescent="0.3"/>
  <cols>
    <col min="1" max="16" width="11.44140625" style="81" customWidth="1"/>
    <col min="17" max="17" width="11.44140625" style="80" customWidth="1"/>
    <col min="18" max="18" width="7.33203125" style="80" customWidth="1"/>
    <col min="19" max="16384" width="11.44140625" style="80" hidden="1"/>
  </cols>
  <sheetData>
    <row r="1" spans="1:18" ht="16.2" x14ac:dyDescent="0.3">
      <c r="A1" s="254"/>
      <c r="B1" s="254"/>
      <c r="C1" s="254"/>
      <c r="D1" s="254"/>
      <c r="E1" s="254"/>
      <c r="F1" s="254"/>
      <c r="G1" s="254"/>
      <c r="H1" s="254"/>
      <c r="I1" s="254"/>
      <c r="J1" s="254"/>
      <c r="K1" s="254"/>
      <c r="L1" s="254"/>
      <c r="M1" s="254"/>
      <c r="N1" s="254"/>
      <c r="O1" s="254"/>
      <c r="P1" s="254"/>
      <c r="Q1" s="254"/>
      <c r="R1" s="254"/>
    </row>
    <row r="2" spans="1:18" ht="16.2" x14ac:dyDescent="0.3">
      <c r="A2" s="80"/>
      <c r="B2" s="80"/>
      <c r="C2" s="80"/>
      <c r="D2" s="80"/>
      <c r="E2" s="80"/>
      <c r="F2" s="80"/>
      <c r="G2" s="80"/>
      <c r="H2" s="80"/>
      <c r="I2" s="80"/>
      <c r="J2" s="80"/>
      <c r="K2" s="80"/>
      <c r="L2" s="80"/>
      <c r="M2" s="80"/>
      <c r="N2" s="80"/>
      <c r="O2" s="80"/>
      <c r="P2" s="80"/>
    </row>
    <row r="3" spans="1:18" ht="16.2" x14ac:dyDescent="0.3">
      <c r="A3" s="80"/>
      <c r="B3" s="80"/>
      <c r="C3" s="80"/>
      <c r="D3" s="80"/>
      <c r="E3" s="80"/>
      <c r="F3" s="80"/>
      <c r="G3" s="80"/>
      <c r="H3" s="80"/>
      <c r="I3" s="80"/>
      <c r="J3" s="80"/>
      <c r="K3" s="80"/>
      <c r="L3" s="80"/>
      <c r="M3" s="80"/>
      <c r="N3" s="80"/>
      <c r="O3" s="80"/>
      <c r="P3" s="80"/>
    </row>
    <row r="4" spans="1:18" ht="16.2" x14ac:dyDescent="0.3">
      <c r="A4" s="80"/>
      <c r="B4" s="80"/>
      <c r="C4" s="80"/>
      <c r="D4" s="80"/>
      <c r="E4" s="80"/>
      <c r="F4" s="80"/>
      <c r="G4" s="80"/>
      <c r="H4" s="80"/>
      <c r="I4" s="80"/>
      <c r="J4" s="80"/>
      <c r="K4" s="80"/>
      <c r="L4" s="80"/>
      <c r="M4" s="80"/>
      <c r="N4" s="80"/>
      <c r="O4" s="80"/>
      <c r="P4" s="80"/>
    </row>
    <row r="5" spans="1:18" ht="16.2" x14ac:dyDescent="0.3">
      <c r="A5" s="80"/>
      <c r="B5" s="80"/>
      <c r="C5" s="80"/>
      <c r="D5" s="80"/>
      <c r="E5" s="80"/>
      <c r="F5" s="80"/>
      <c r="G5" s="80"/>
      <c r="H5" s="80"/>
      <c r="I5" s="80"/>
      <c r="J5" s="80"/>
      <c r="K5" s="80"/>
      <c r="L5" s="80"/>
      <c r="M5" s="80"/>
      <c r="N5" s="80"/>
      <c r="O5" s="80"/>
      <c r="P5" s="80"/>
    </row>
    <row r="6" spans="1:18" ht="16.2" x14ac:dyDescent="0.3">
      <c r="A6" s="80"/>
      <c r="B6" s="80"/>
      <c r="C6" s="80"/>
      <c r="D6" s="80"/>
      <c r="E6" s="80"/>
      <c r="F6" s="80"/>
      <c r="G6" s="80"/>
      <c r="H6" s="80"/>
      <c r="I6" s="80"/>
      <c r="J6" s="80"/>
      <c r="K6" s="80"/>
      <c r="L6" s="80"/>
      <c r="M6" s="80"/>
      <c r="N6" s="80"/>
      <c r="O6" s="80"/>
      <c r="P6" s="80"/>
    </row>
    <row r="7" spans="1:18" ht="16.2" x14ac:dyDescent="0.3">
      <c r="A7" s="80"/>
      <c r="B7" s="80"/>
      <c r="C7" s="80"/>
      <c r="D7" s="80"/>
      <c r="E7" s="80"/>
      <c r="F7" s="80"/>
      <c r="G7" s="80"/>
      <c r="H7" s="80"/>
      <c r="I7" s="80"/>
      <c r="J7" s="80"/>
      <c r="K7" s="80"/>
      <c r="L7" s="80"/>
      <c r="M7" s="80"/>
      <c r="N7" s="80"/>
      <c r="O7" s="80"/>
      <c r="P7" s="80"/>
    </row>
    <row r="8" spans="1:18" ht="16.2" x14ac:dyDescent="0.3">
      <c r="A8" s="80"/>
      <c r="B8" s="80"/>
      <c r="C8" s="80"/>
      <c r="D8" s="80"/>
      <c r="E8" s="80"/>
      <c r="F8" s="80"/>
      <c r="G8" s="80"/>
      <c r="H8" s="80"/>
      <c r="I8" s="80"/>
      <c r="J8" s="80"/>
      <c r="K8" s="80"/>
      <c r="L8" s="80"/>
      <c r="M8" s="80"/>
      <c r="N8" s="80"/>
      <c r="O8" s="80"/>
      <c r="P8" s="80"/>
    </row>
    <row r="9" spans="1:18" ht="16.2" x14ac:dyDescent="0.3">
      <c r="A9" s="80"/>
      <c r="B9" s="80"/>
      <c r="C9" s="80"/>
      <c r="D9" s="80"/>
      <c r="E9" s="2395" t="s">
        <v>6</v>
      </c>
      <c r="F9" s="2395"/>
      <c r="G9" s="2395"/>
      <c r="H9" s="2395"/>
      <c r="I9" s="2395"/>
      <c r="J9" s="2395"/>
      <c r="K9" s="2395"/>
      <c r="L9" s="2395"/>
      <c r="M9" s="2395"/>
      <c r="N9" s="2395"/>
      <c r="O9" s="80"/>
      <c r="P9" s="80"/>
    </row>
    <row r="10" spans="1:18" ht="16.2" x14ac:dyDescent="0.3">
      <c r="A10" s="80"/>
      <c r="B10" s="80"/>
      <c r="C10" s="80"/>
      <c r="D10" s="80"/>
      <c r="E10" s="2395"/>
      <c r="F10" s="2395"/>
      <c r="G10" s="2395"/>
      <c r="H10" s="2395"/>
      <c r="I10" s="2395"/>
      <c r="J10" s="2395"/>
      <c r="K10" s="2395"/>
      <c r="L10" s="2395"/>
      <c r="M10" s="2395"/>
      <c r="N10" s="2395"/>
      <c r="O10" s="23"/>
      <c r="P10" s="80"/>
    </row>
    <row r="11" spans="1:18" ht="16.2" x14ac:dyDescent="0.3">
      <c r="A11" s="80"/>
      <c r="B11" s="80"/>
      <c r="C11" s="80"/>
      <c r="D11" s="80"/>
      <c r="E11" s="2395"/>
      <c r="F11" s="2395"/>
      <c r="G11" s="2395"/>
      <c r="H11" s="2395"/>
      <c r="I11" s="2395"/>
      <c r="J11" s="2395"/>
      <c r="K11" s="2395"/>
      <c r="L11" s="2395"/>
      <c r="M11" s="2395"/>
      <c r="N11" s="2395"/>
      <c r="O11" s="80"/>
      <c r="P11" s="80"/>
    </row>
    <row r="12" spans="1:18" ht="16.2" x14ac:dyDescent="0.3">
      <c r="A12" s="80"/>
      <c r="B12" s="80"/>
      <c r="C12" s="80"/>
      <c r="D12" s="80"/>
      <c r="E12" s="2395"/>
      <c r="F12" s="2395"/>
      <c r="G12" s="2395"/>
      <c r="H12" s="2395"/>
      <c r="I12" s="2395"/>
      <c r="J12" s="2395"/>
      <c r="K12" s="2395"/>
      <c r="L12" s="2395"/>
      <c r="M12" s="2395"/>
      <c r="N12" s="2395"/>
      <c r="O12" s="80"/>
      <c r="P12" s="80"/>
    </row>
    <row r="13" spans="1:18" s="23" customFormat="1" ht="13.8" x14ac:dyDescent="0.25">
      <c r="A13" s="82"/>
      <c r="B13" s="82"/>
      <c r="C13" s="82"/>
      <c r="D13" s="82"/>
      <c r="E13" s="82"/>
      <c r="F13" s="82"/>
      <c r="G13" s="82"/>
      <c r="H13" s="82"/>
      <c r="I13" s="82"/>
      <c r="J13" s="82"/>
      <c r="K13" s="82"/>
      <c r="L13" s="82"/>
      <c r="M13" s="82"/>
      <c r="N13" s="82"/>
      <c r="O13" s="82"/>
      <c r="P13" s="82"/>
    </row>
    <row r="14" spans="1:18" s="84" customFormat="1" ht="18.75" customHeight="1" x14ac:dyDescent="0.25">
      <c r="A14" s="2401" t="s">
        <v>743</v>
      </c>
      <c r="B14" s="2401"/>
      <c r="C14" s="2401"/>
      <c r="D14" s="2401"/>
      <c r="E14" s="2401"/>
      <c r="F14" s="2401"/>
      <c r="G14" s="2401"/>
      <c r="H14" s="2401"/>
      <c r="I14" s="2401"/>
      <c r="J14" s="2401"/>
      <c r="K14" s="2401"/>
      <c r="L14" s="2401"/>
      <c r="M14" s="2401"/>
      <c r="N14" s="2401"/>
      <c r="O14" s="2401"/>
      <c r="P14" s="2401"/>
      <c r="Q14" s="2401"/>
    </row>
    <row r="15" spans="1:18" s="84" customFormat="1" ht="16.2" x14ac:dyDescent="0.25">
      <c r="A15" s="3"/>
      <c r="B15" s="3"/>
      <c r="C15" s="3"/>
      <c r="D15" s="3"/>
      <c r="E15" s="3"/>
      <c r="F15" s="3"/>
      <c r="G15" s="3"/>
      <c r="H15" s="3"/>
      <c r="I15" s="3"/>
      <c r="J15" s="3"/>
      <c r="K15" s="3"/>
      <c r="L15" s="3"/>
      <c r="M15" s="3"/>
      <c r="N15" s="3"/>
      <c r="O15" s="3"/>
      <c r="P15" s="3"/>
      <c r="Q15" s="3"/>
    </row>
    <row r="16" spans="1:18" s="84" customFormat="1" ht="18.75" customHeight="1" x14ac:dyDescent="0.25">
      <c r="A16" s="2401" t="s">
        <v>760</v>
      </c>
      <c r="B16" s="2401"/>
      <c r="C16" s="2401"/>
      <c r="D16" s="2401"/>
      <c r="E16" s="2401"/>
      <c r="F16" s="2401"/>
      <c r="G16" s="2401"/>
      <c r="H16" s="2401"/>
      <c r="I16" s="2401"/>
      <c r="J16" s="2401"/>
      <c r="K16" s="2401"/>
      <c r="L16" s="2401"/>
      <c r="M16" s="2401"/>
      <c r="N16" s="2401"/>
      <c r="O16" s="2401"/>
      <c r="P16" s="2401"/>
      <c r="Q16" s="2401"/>
    </row>
    <row r="17" spans="1:17" s="84" customFormat="1" ht="16.2" x14ac:dyDescent="0.25">
      <c r="A17" s="3"/>
      <c r="B17" s="3"/>
      <c r="C17" s="3"/>
      <c r="D17" s="3"/>
      <c r="E17" s="3"/>
      <c r="F17" s="3"/>
      <c r="G17" s="3"/>
      <c r="H17" s="3"/>
      <c r="I17" s="3"/>
      <c r="J17" s="3"/>
      <c r="K17" s="3"/>
      <c r="L17" s="3"/>
      <c r="M17" s="3"/>
      <c r="N17" s="3"/>
      <c r="O17" s="3"/>
      <c r="P17" s="3"/>
      <c r="Q17" s="3"/>
    </row>
    <row r="18" spans="1:17" s="84" customFormat="1" ht="18.75" customHeight="1" x14ac:dyDescent="0.25">
      <c r="A18" s="2401" t="s">
        <v>772</v>
      </c>
      <c r="B18" s="2401"/>
      <c r="C18" s="2401"/>
      <c r="D18" s="2401"/>
      <c r="E18" s="2401"/>
      <c r="F18" s="2401"/>
      <c r="G18" s="2401"/>
      <c r="H18" s="2401"/>
      <c r="I18" s="2401"/>
      <c r="J18" s="2401"/>
      <c r="K18" s="2401"/>
      <c r="L18" s="2401"/>
      <c r="M18" s="2401"/>
      <c r="N18" s="2401"/>
      <c r="O18" s="2401"/>
      <c r="P18" s="2401"/>
      <c r="Q18" s="2401"/>
    </row>
    <row r="19" spans="1:17" s="84" customFormat="1" ht="16.2" x14ac:dyDescent="0.25">
      <c r="A19" s="2401"/>
      <c r="B19" s="2401"/>
      <c r="C19" s="2401"/>
      <c r="D19" s="2401"/>
      <c r="E19" s="2401"/>
      <c r="F19" s="2401"/>
      <c r="G19" s="2401"/>
      <c r="H19" s="2401"/>
      <c r="I19" s="2401"/>
      <c r="J19" s="2401"/>
      <c r="K19" s="2401"/>
      <c r="L19" s="2401"/>
      <c r="M19" s="2401"/>
      <c r="N19" s="2401"/>
      <c r="O19" s="2401"/>
      <c r="P19" s="2401"/>
      <c r="Q19" s="2401"/>
    </row>
    <row r="20" spans="1:17" s="84" customFormat="1" ht="18.75" customHeight="1" x14ac:dyDescent="0.25">
      <c r="A20" s="2401" t="s">
        <v>771</v>
      </c>
      <c r="B20" s="2401"/>
      <c r="C20" s="2401"/>
      <c r="D20" s="2401"/>
      <c r="E20" s="2401"/>
      <c r="F20" s="2401"/>
      <c r="G20" s="2401"/>
      <c r="H20" s="2401"/>
      <c r="I20" s="2401"/>
      <c r="J20" s="2401"/>
      <c r="K20" s="2401"/>
      <c r="L20" s="2401"/>
      <c r="M20" s="2401"/>
      <c r="N20" s="2401"/>
      <c r="O20" s="2401"/>
      <c r="P20" s="2401"/>
      <c r="Q20" s="2401"/>
    </row>
    <row r="21" spans="1:17" s="84" customFormat="1" ht="16.2" x14ac:dyDescent="0.25">
      <c r="A21" s="2"/>
      <c r="B21" s="2"/>
      <c r="C21" s="2"/>
      <c r="D21" s="2"/>
      <c r="E21" s="2"/>
      <c r="F21" s="2"/>
      <c r="G21" s="2"/>
      <c r="H21" s="2"/>
      <c r="I21" s="2"/>
      <c r="J21" s="2"/>
      <c r="K21" s="2"/>
      <c r="L21" s="2"/>
      <c r="M21" s="2"/>
      <c r="N21" s="2"/>
      <c r="O21" s="2"/>
      <c r="P21" s="2"/>
      <c r="Q21" s="2"/>
    </row>
    <row r="22" spans="1:17" s="84" customFormat="1" ht="18.75" customHeight="1" x14ac:dyDescent="0.25">
      <c r="A22" s="2401" t="s">
        <v>773</v>
      </c>
      <c r="B22" s="2401"/>
      <c r="C22" s="2401"/>
      <c r="D22" s="2401"/>
      <c r="E22" s="2401"/>
      <c r="F22" s="2401"/>
      <c r="G22" s="2401"/>
      <c r="H22" s="2401"/>
      <c r="I22" s="2401"/>
      <c r="J22" s="2401"/>
      <c r="K22" s="2401"/>
      <c r="L22" s="2401"/>
      <c r="M22" s="2401"/>
      <c r="N22" s="2401"/>
      <c r="O22" s="2401"/>
      <c r="P22" s="2401"/>
      <c r="Q22" s="2401"/>
    </row>
    <row r="23" spans="1:17" s="84" customFormat="1" ht="16.2" x14ac:dyDescent="0.25">
      <c r="A23" s="2"/>
      <c r="B23" s="2"/>
      <c r="C23" s="2"/>
      <c r="D23" s="2"/>
      <c r="E23" s="2"/>
      <c r="F23" s="2"/>
      <c r="G23" s="2"/>
      <c r="H23" s="2"/>
      <c r="I23" s="2"/>
      <c r="J23" s="2"/>
      <c r="K23" s="2"/>
      <c r="L23" s="2"/>
      <c r="M23" s="2"/>
      <c r="N23" s="2"/>
      <c r="O23" s="2"/>
      <c r="P23" s="2"/>
      <c r="Q23" s="2"/>
    </row>
    <row r="24" spans="1:17" s="84" customFormat="1" ht="18.75" customHeight="1" x14ac:dyDescent="0.25">
      <c r="A24" s="2401" t="s">
        <v>306</v>
      </c>
      <c r="B24" s="2401"/>
      <c r="C24" s="2401"/>
      <c r="D24" s="2401"/>
      <c r="E24" s="2401"/>
      <c r="F24" s="2401"/>
      <c r="G24" s="2401"/>
      <c r="H24" s="2401"/>
      <c r="I24" s="2401"/>
      <c r="J24" s="2401"/>
      <c r="K24" s="2401"/>
      <c r="L24" s="2401"/>
      <c r="M24" s="2401"/>
      <c r="N24" s="2401"/>
      <c r="O24" s="2401"/>
      <c r="P24" s="2401"/>
      <c r="Q24" s="2401"/>
    </row>
    <row r="25" spans="1:17" s="84" customFormat="1" ht="16.2" x14ac:dyDescent="0.25">
      <c r="A25" s="2401"/>
      <c r="B25" s="2401"/>
      <c r="C25" s="2401"/>
      <c r="D25" s="2401"/>
      <c r="E25" s="2401"/>
      <c r="F25" s="2401"/>
      <c r="G25" s="2401"/>
      <c r="H25" s="2401"/>
      <c r="I25" s="2401"/>
      <c r="J25" s="2401"/>
      <c r="K25" s="2401"/>
      <c r="L25" s="2401"/>
      <c r="M25" s="2401"/>
      <c r="N25" s="2401"/>
      <c r="O25" s="2401"/>
      <c r="P25" s="2401"/>
      <c r="Q25" s="2401"/>
    </row>
    <row r="26" spans="1:17" s="84" customFormat="1" ht="16.2" x14ac:dyDescent="0.25">
      <c r="A26" s="2401" t="s">
        <v>778</v>
      </c>
      <c r="B26" s="2401"/>
      <c r="C26" s="2401"/>
      <c r="D26" s="2401"/>
      <c r="E26" s="2401"/>
      <c r="F26" s="2401"/>
      <c r="G26" s="2401"/>
      <c r="H26" s="2401"/>
      <c r="I26" s="2401"/>
      <c r="J26" s="2401"/>
      <c r="K26" s="2401"/>
      <c r="L26" s="2401"/>
      <c r="M26" s="2401"/>
      <c r="N26" s="2401"/>
      <c r="O26" s="2401"/>
      <c r="P26" s="2401"/>
      <c r="Q26" s="2401"/>
    </row>
    <row r="27" spans="1:17" s="84" customFormat="1" ht="16.2" x14ac:dyDescent="0.25">
      <c r="A27" s="2"/>
      <c r="B27" s="2"/>
      <c r="C27" s="2"/>
      <c r="D27" s="2"/>
      <c r="E27" s="2"/>
      <c r="F27" s="2"/>
      <c r="G27" s="2"/>
      <c r="H27" s="2"/>
      <c r="I27" s="2"/>
      <c r="J27" s="2"/>
      <c r="K27" s="2"/>
      <c r="L27" s="2"/>
      <c r="M27" s="2"/>
      <c r="N27" s="2"/>
      <c r="O27" s="2"/>
      <c r="P27" s="2"/>
      <c r="Q27" s="2"/>
    </row>
    <row r="28" spans="1:17" s="84" customFormat="1" ht="16.2" x14ac:dyDescent="0.25">
      <c r="A28" s="2401" t="s">
        <v>779</v>
      </c>
      <c r="B28" s="2401"/>
      <c r="C28" s="2401"/>
      <c r="D28" s="2401"/>
      <c r="E28" s="2401"/>
      <c r="F28" s="2401"/>
      <c r="G28" s="2401"/>
      <c r="H28" s="2401"/>
      <c r="I28" s="2401"/>
      <c r="J28" s="2401"/>
      <c r="K28" s="2401"/>
      <c r="L28" s="2401"/>
      <c r="M28" s="2401"/>
      <c r="N28" s="2401"/>
      <c r="O28" s="2401"/>
      <c r="P28" s="2401"/>
      <c r="Q28" s="2401"/>
    </row>
    <row r="29" spans="1:17" s="84" customFormat="1" ht="16.2" x14ac:dyDescent="0.25">
      <c r="A29" s="2"/>
      <c r="B29" s="2"/>
      <c r="C29" s="2"/>
      <c r="D29" s="2"/>
      <c r="E29" s="2"/>
      <c r="F29" s="2"/>
      <c r="G29" s="2"/>
      <c r="H29" s="2"/>
      <c r="I29" s="2"/>
      <c r="J29" s="2"/>
      <c r="K29" s="2"/>
      <c r="L29" s="2"/>
      <c r="M29" s="2"/>
      <c r="N29" s="2"/>
      <c r="O29" s="2"/>
      <c r="P29" s="2"/>
      <c r="Q29" s="2"/>
    </row>
    <row r="30" spans="1:17" s="84" customFormat="1" ht="18.75" customHeight="1" x14ac:dyDescent="0.25">
      <c r="A30" s="2401" t="s">
        <v>307</v>
      </c>
      <c r="B30" s="2401"/>
      <c r="C30" s="2401"/>
      <c r="D30" s="2401"/>
      <c r="E30" s="2401"/>
      <c r="F30" s="2401"/>
      <c r="G30" s="2401"/>
      <c r="H30" s="2401"/>
      <c r="I30" s="2401"/>
      <c r="J30" s="2401"/>
      <c r="K30" s="2401"/>
      <c r="L30" s="2401"/>
      <c r="M30" s="2401"/>
      <c r="N30" s="2401"/>
      <c r="O30" s="2401"/>
      <c r="P30" s="2401"/>
      <c r="Q30" s="2401"/>
    </row>
    <row r="31" spans="1:17" s="84" customFormat="1" ht="18.75" customHeight="1" x14ac:dyDescent="0.25">
      <c r="A31" s="257"/>
      <c r="B31" s="2"/>
      <c r="C31" s="2"/>
      <c r="D31" s="2"/>
      <c r="E31" s="2"/>
      <c r="F31" s="2"/>
      <c r="G31" s="2"/>
      <c r="H31" s="2"/>
      <c r="I31" s="2"/>
      <c r="J31" s="2"/>
      <c r="K31" s="2"/>
      <c r="L31" s="2"/>
      <c r="M31" s="2"/>
      <c r="N31" s="2"/>
      <c r="O31" s="2"/>
      <c r="P31" s="2"/>
      <c r="Q31" s="2"/>
    </row>
    <row r="32" spans="1:17" s="84" customFormat="1" ht="18.75" customHeight="1" x14ac:dyDescent="0.25">
      <c r="A32" s="2402" t="s">
        <v>715</v>
      </c>
      <c r="B32" s="2402"/>
      <c r="C32" s="2402"/>
      <c r="D32" s="2402"/>
      <c r="E32" s="2402"/>
      <c r="F32" s="2402"/>
      <c r="G32" s="2402"/>
      <c r="H32" s="2402"/>
      <c r="I32" s="2402"/>
      <c r="J32" s="2402"/>
      <c r="K32" s="2402"/>
      <c r="L32" s="2402"/>
      <c r="M32" s="2402"/>
      <c r="N32" s="2402"/>
      <c r="O32" s="2402"/>
      <c r="P32" s="2402"/>
      <c r="Q32" s="2402"/>
    </row>
    <row r="33" spans="1:17" s="84" customFormat="1" ht="16.2" x14ac:dyDescent="0.25">
      <c r="A33" s="2401"/>
      <c r="B33" s="2401"/>
      <c r="C33" s="2401"/>
      <c r="D33" s="2401"/>
      <c r="E33" s="2401"/>
      <c r="F33" s="2401"/>
      <c r="G33" s="2401"/>
      <c r="H33" s="2401"/>
      <c r="I33" s="2401"/>
      <c r="J33" s="2401"/>
      <c r="K33" s="2401"/>
      <c r="L33" s="2401"/>
      <c r="M33" s="2401"/>
      <c r="N33" s="2401"/>
      <c r="O33" s="2401"/>
      <c r="P33" s="2401"/>
      <c r="Q33" s="2401"/>
    </row>
    <row r="34" spans="1:17" s="84" customFormat="1" ht="18.75" customHeight="1" x14ac:dyDescent="0.25">
      <c r="A34" s="2402" t="s">
        <v>716</v>
      </c>
      <c r="B34" s="2402"/>
      <c r="C34" s="2402"/>
      <c r="D34" s="2402"/>
      <c r="E34" s="2402"/>
      <c r="F34" s="2402"/>
      <c r="G34" s="2402"/>
      <c r="H34" s="2402"/>
      <c r="I34" s="2402"/>
      <c r="J34" s="2402"/>
      <c r="K34" s="2402"/>
      <c r="L34" s="2402"/>
      <c r="M34" s="2402"/>
      <c r="N34" s="2402"/>
      <c r="O34" s="2402"/>
      <c r="P34" s="2402"/>
      <c r="Q34" s="2402"/>
    </row>
    <row r="35" spans="1:17" s="84" customFormat="1" ht="16.2" x14ac:dyDescent="0.25">
      <c r="A35" s="2397"/>
      <c r="B35" s="2397"/>
      <c r="C35" s="2397"/>
      <c r="D35" s="2397"/>
      <c r="E35" s="2397"/>
      <c r="F35" s="2397"/>
      <c r="G35" s="2397"/>
      <c r="H35" s="2397"/>
      <c r="I35" s="2397"/>
      <c r="J35" s="2397"/>
      <c r="K35" s="2397"/>
      <c r="L35" s="2397"/>
      <c r="M35" s="2397"/>
      <c r="N35" s="2397"/>
      <c r="O35" s="2397"/>
      <c r="P35" s="2397"/>
      <c r="Q35" s="2397"/>
    </row>
    <row r="36" spans="1:17" s="84" customFormat="1" ht="18.75" customHeight="1" x14ac:dyDescent="0.25">
      <c r="A36" s="2401" t="s">
        <v>807</v>
      </c>
      <c r="B36" s="2401"/>
      <c r="C36" s="2401"/>
      <c r="D36" s="2401"/>
      <c r="E36" s="2401"/>
      <c r="F36" s="2401"/>
      <c r="G36" s="2401"/>
      <c r="H36" s="2401"/>
      <c r="I36" s="2401"/>
      <c r="J36" s="2401"/>
      <c r="K36" s="2401"/>
      <c r="L36" s="2401"/>
      <c r="M36" s="2401"/>
      <c r="N36" s="2401"/>
      <c r="O36" s="2401"/>
      <c r="P36" s="2401"/>
      <c r="Q36" s="2401"/>
    </row>
    <row r="37" spans="1:17" s="84" customFormat="1" ht="16.2" x14ac:dyDescent="0.25">
      <c r="A37" s="2401"/>
      <c r="B37" s="2401"/>
      <c r="C37" s="2401"/>
      <c r="D37" s="2401"/>
      <c r="E37" s="2401"/>
      <c r="F37" s="2401"/>
      <c r="G37" s="2401"/>
      <c r="H37" s="2401"/>
      <c r="I37" s="2401"/>
      <c r="J37" s="2401"/>
      <c r="K37" s="2401"/>
      <c r="L37" s="2401"/>
      <c r="M37" s="2401"/>
      <c r="N37" s="2401"/>
      <c r="O37" s="2401"/>
      <c r="P37" s="2401"/>
      <c r="Q37" s="2401"/>
    </row>
    <row r="38" spans="1:17" s="84" customFormat="1" ht="18.75" customHeight="1" x14ac:dyDescent="0.25">
      <c r="A38" s="2401" t="s">
        <v>718</v>
      </c>
      <c r="B38" s="2401"/>
      <c r="C38" s="2401"/>
      <c r="D38" s="2401"/>
      <c r="E38" s="2401"/>
      <c r="F38" s="2401"/>
      <c r="G38" s="2401"/>
      <c r="H38" s="2401"/>
      <c r="I38" s="2401"/>
      <c r="J38" s="2401"/>
      <c r="K38" s="2401"/>
      <c r="L38" s="2401"/>
      <c r="M38" s="2401"/>
      <c r="N38" s="2401"/>
      <c r="O38" s="2401"/>
      <c r="P38" s="2401"/>
      <c r="Q38" s="2401"/>
    </row>
    <row r="39" spans="1:17" s="84" customFormat="1" ht="16.2" x14ac:dyDescent="0.25">
      <c r="A39" s="2401"/>
      <c r="B39" s="2401"/>
      <c r="C39" s="2401"/>
      <c r="D39" s="2401"/>
      <c r="E39" s="2401"/>
      <c r="F39" s="2401"/>
      <c r="G39" s="2401"/>
      <c r="H39" s="2401"/>
      <c r="I39" s="2401"/>
      <c r="J39" s="2401"/>
      <c r="K39" s="2401"/>
      <c r="L39" s="2401"/>
      <c r="M39" s="2401"/>
      <c r="N39" s="2401"/>
      <c r="O39" s="2401"/>
      <c r="P39" s="2401"/>
      <c r="Q39" s="2401"/>
    </row>
    <row r="40" spans="1:17" s="84" customFormat="1" ht="18.75" customHeight="1" x14ac:dyDescent="0.25">
      <c r="A40" s="2401" t="s">
        <v>719</v>
      </c>
      <c r="B40" s="2401"/>
      <c r="C40" s="2401"/>
      <c r="D40" s="2401"/>
      <c r="E40" s="2401"/>
      <c r="F40" s="2401"/>
      <c r="G40" s="2401"/>
      <c r="H40" s="2401"/>
      <c r="I40" s="2401"/>
      <c r="J40" s="2401"/>
      <c r="K40" s="2401"/>
      <c r="L40" s="2401"/>
      <c r="M40" s="2401"/>
      <c r="N40" s="2401"/>
      <c r="O40" s="2401"/>
      <c r="P40" s="2401"/>
      <c r="Q40" s="2401"/>
    </row>
    <row r="41" spans="1:17" s="84" customFormat="1" ht="18.75" customHeight="1" x14ac:dyDescent="0.25">
      <c r="A41" s="2"/>
      <c r="B41" s="2"/>
      <c r="C41" s="2"/>
      <c r="D41" s="2"/>
      <c r="E41" s="2"/>
      <c r="F41" s="2"/>
      <c r="G41" s="2"/>
      <c r="H41" s="2"/>
      <c r="I41" s="2"/>
      <c r="J41" s="2"/>
      <c r="K41" s="2"/>
      <c r="L41" s="2"/>
      <c r="M41" s="2"/>
      <c r="N41" s="2"/>
      <c r="O41" s="2"/>
      <c r="P41" s="2"/>
      <c r="Q41" s="2"/>
    </row>
    <row r="42" spans="1:17" s="84" customFormat="1" ht="18.75" customHeight="1" x14ac:dyDescent="0.25">
      <c r="A42" s="2401" t="s">
        <v>720</v>
      </c>
      <c r="B42" s="2401"/>
      <c r="C42" s="2401"/>
      <c r="D42" s="2401"/>
      <c r="E42" s="2401"/>
      <c r="F42" s="2401"/>
      <c r="G42" s="2401"/>
      <c r="H42" s="2401"/>
      <c r="I42" s="2401"/>
      <c r="J42" s="2401"/>
      <c r="K42" s="2401"/>
      <c r="L42" s="2401"/>
      <c r="M42" s="2401"/>
      <c r="N42" s="2401"/>
      <c r="O42" s="2401"/>
      <c r="P42" s="2401"/>
      <c r="Q42" s="2401"/>
    </row>
    <row r="43" spans="1:17" s="84" customFormat="1" ht="16.2" x14ac:dyDescent="0.25">
      <c r="A43" s="2401"/>
      <c r="B43" s="2401"/>
      <c r="C43" s="2401"/>
      <c r="D43" s="2401"/>
      <c r="E43" s="2401"/>
      <c r="F43" s="2401"/>
      <c r="G43" s="2401"/>
      <c r="H43" s="2401"/>
      <c r="I43" s="2401"/>
      <c r="J43" s="2401"/>
      <c r="K43" s="2401"/>
      <c r="L43" s="2401"/>
      <c r="M43" s="2401"/>
      <c r="N43" s="2401"/>
      <c r="O43" s="2401"/>
      <c r="P43" s="2401"/>
      <c r="Q43" s="2401"/>
    </row>
    <row r="44" spans="1:17" s="84" customFormat="1" ht="18.75" customHeight="1" x14ac:dyDescent="0.25">
      <c r="A44" s="2401" t="s">
        <v>721</v>
      </c>
      <c r="B44" s="2401"/>
      <c r="C44" s="2401"/>
      <c r="D44" s="2401"/>
      <c r="E44" s="2401"/>
      <c r="F44" s="2401"/>
      <c r="G44" s="2401"/>
      <c r="H44" s="2401"/>
      <c r="I44" s="2401"/>
      <c r="J44" s="2401"/>
      <c r="K44" s="2401"/>
      <c r="L44" s="2401"/>
      <c r="M44" s="2401"/>
      <c r="N44" s="2401"/>
      <c r="O44" s="2401"/>
      <c r="P44" s="2401"/>
      <c r="Q44" s="2401"/>
    </row>
    <row r="45" spans="1:17" s="84" customFormat="1" ht="18.75" customHeight="1" x14ac:dyDescent="0.25">
      <c r="A45" s="2401"/>
      <c r="B45" s="2401"/>
      <c r="C45" s="2401"/>
      <c r="D45" s="2401"/>
      <c r="E45" s="2401"/>
      <c r="F45" s="2401"/>
      <c r="G45" s="2401"/>
      <c r="H45" s="2401"/>
      <c r="I45" s="2401"/>
      <c r="J45" s="2401"/>
      <c r="K45" s="2401"/>
      <c r="L45" s="2401"/>
      <c r="M45" s="2401"/>
      <c r="N45" s="2401"/>
      <c r="O45" s="2401"/>
      <c r="P45" s="2401"/>
      <c r="Q45" s="2401"/>
    </row>
    <row r="46" spans="1:17" s="84" customFormat="1" ht="18.75" customHeight="1" x14ac:dyDescent="0.25">
      <c r="A46" s="2401" t="s">
        <v>722</v>
      </c>
      <c r="B46" s="2401"/>
      <c r="C46" s="2401"/>
      <c r="D46" s="2401"/>
      <c r="E46" s="2401"/>
      <c r="F46" s="2401"/>
      <c r="G46" s="2401"/>
      <c r="H46" s="2401"/>
      <c r="I46" s="2401"/>
      <c r="J46" s="2401"/>
      <c r="K46" s="2401"/>
      <c r="L46" s="2401"/>
      <c r="M46" s="2401"/>
      <c r="N46" s="2401"/>
      <c r="O46" s="2401"/>
      <c r="P46" s="2401"/>
      <c r="Q46" s="2401"/>
    </row>
    <row r="47" spans="1:17" s="84" customFormat="1" ht="18.75" customHeight="1" x14ac:dyDescent="0.25">
      <c r="A47" s="2401"/>
      <c r="B47" s="2401"/>
      <c r="C47" s="2401"/>
      <c r="D47" s="2401"/>
      <c r="E47" s="2401"/>
      <c r="F47" s="2401"/>
      <c r="G47" s="2401"/>
      <c r="H47" s="2401"/>
      <c r="I47" s="2401"/>
      <c r="J47" s="2401"/>
      <c r="K47" s="2401"/>
      <c r="L47" s="2401"/>
      <c r="M47" s="2401"/>
      <c r="N47" s="2401"/>
      <c r="O47" s="2401"/>
      <c r="P47" s="2401"/>
      <c r="Q47" s="2401"/>
    </row>
    <row r="48" spans="1:17" s="84" customFormat="1" ht="18.75" customHeight="1" x14ac:dyDescent="0.25">
      <c r="A48" s="2401" t="s">
        <v>723</v>
      </c>
      <c r="B48" s="2401"/>
      <c r="C48" s="2401"/>
      <c r="D48" s="2401"/>
      <c r="E48" s="2401"/>
      <c r="F48" s="2401"/>
      <c r="G48" s="2401"/>
      <c r="H48" s="2401"/>
      <c r="I48" s="2401"/>
      <c r="J48" s="2401"/>
      <c r="K48" s="2401"/>
      <c r="L48" s="2401"/>
      <c r="M48" s="2401"/>
      <c r="N48" s="2401"/>
      <c r="O48" s="2401"/>
      <c r="P48" s="2401"/>
      <c r="Q48" s="2401"/>
    </row>
    <row r="49" spans="1:17" s="84" customFormat="1" ht="18.75" customHeight="1" x14ac:dyDescent="0.25">
      <c r="A49" s="2401"/>
      <c r="B49" s="2401"/>
      <c r="C49" s="2401"/>
      <c r="D49" s="2401"/>
      <c r="E49" s="2401"/>
      <c r="F49" s="2401"/>
      <c r="G49" s="2401"/>
      <c r="H49" s="2401"/>
      <c r="I49" s="2401"/>
      <c r="J49" s="2401"/>
      <c r="K49" s="2401"/>
      <c r="L49" s="2401"/>
      <c r="M49" s="2401"/>
      <c r="N49" s="2401"/>
      <c r="O49" s="2401"/>
      <c r="P49" s="2401"/>
      <c r="Q49" s="2401"/>
    </row>
    <row r="50" spans="1:17" s="84" customFormat="1" ht="18.75" customHeight="1" x14ac:dyDescent="0.25">
      <c r="A50" s="2401" t="s">
        <v>724</v>
      </c>
      <c r="B50" s="2401"/>
      <c r="C50" s="2401"/>
      <c r="D50" s="2401"/>
      <c r="E50" s="2401"/>
      <c r="F50" s="2401"/>
      <c r="G50" s="2401"/>
      <c r="H50" s="2401"/>
      <c r="I50" s="2401"/>
      <c r="J50" s="2401"/>
      <c r="K50" s="2401"/>
      <c r="L50" s="2401"/>
      <c r="M50" s="2401"/>
      <c r="N50" s="2401"/>
      <c r="O50" s="2401"/>
      <c r="P50" s="2401"/>
      <c r="Q50" s="2401"/>
    </row>
    <row r="51" spans="1:17" s="84" customFormat="1" ht="18.75" customHeight="1" x14ac:dyDescent="0.25">
      <c r="A51" s="2401"/>
      <c r="B51" s="2401"/>
      <c r="C51" s="2401"/>
      <c r="D51" s="2401"/>
      <c r="E51" s="2401"/>
      <c r="F51" s="2401"/>
      <c r="G51" s="2401"/>
      <c r="H51" s="2401"/>
      <c r="I51" s="2401"/>
      <c r="J51" s="2401"/>
      <c r="K51" s="2401"/>
      <c r="L51" s="2401"/>
      <c r="M51" s="2401"/>
      <c r="N51" s="2401"/>
      <c r="O51" s="2401"/>
      <c r="P51" s="2401"/>
      <c r="Q51" s="2401"/>
    </row>
    <row r="52" spans="1:17" s="84" customFormat="1" ht="18.75" customHeight="1" x14ac:dyDescent="0.25">
      <c r="A52" s="2401" t="s">
        <v>725</v>
      </c>
      <c r="B52" s="2401"/>
      <c r="C52" s="2401"/>
      <c r="D52" s="2401"/>
      <c r="E52" s="2401"/>
      <c r="F52" s="2401"/>
      <c r="G52" s="2401"/>
      <c r="H52" s="2401"/>
      <c r="I52" s="2401"/>
      <c r="J52" s="2401"/>
      <c r="K52" s="2401"/>
      <c r="L52" s="2401"/>
      <c r="M52" s="2401"/>
      <c r="N52" s="2401"/>
      <c r="O52" s="2401"/>
      <c r="P52" s="2401"/>
      <c r="Q52" s="2401"/>
    </row>
    <row r="53" spans="1:17" s="84" customFormat="1" ht="18.75" customHeight="1" x14ac:dyDescent="0.25">
      <c r="A53" s="2"/>
      <c r="B53" s="2"/>
      <c r="C53" s="2"/>
      <c r="D53" s="2"/>
      <c r="E53" s="2"/>
      <c r="F53" s="2"/>
      <c r="G53" s="2"/>
      <c r="H53" s="2"/>
      <c r="I53" s="2"/>
      <c r="J53" s="2"/>
      <c r="K53" s="2"/>
      <c r="L53" s="2"/>
      <c r="M53" s="2"/>
      <c r="N53" s="2"/>
      <c r="O53" s="2"/>
      <c r="P53" s="2"/>
      <c r="Q53" s="2"/>
    </row>
    <row r="54" spans="1:17" s="84" customFormat="1" ht="18.75" customHeight="1" x14ac:dyDescent="0.25">
      <c r="A54" s="2401" t="s">
        <v>726</v>
      </c>
      <c r="B54" s="2401"/>
      <c r="C54" s="2401"/>
      <c r="D54" s="2401"/>
      <c r="E54" s="2401"/>
      <c r="F54" s="2401"/>
      <c r="G54" s="2401"/>
      <c r="H54" s="2401"/>
      <c r="I54" s="2401"/>
      <c r="J54" s="2401"/>
      <c r="K54" s="2401"/>
      <c r="L54" s="2401"/>
      <c r="M54" s="2401"/>
      <c r="N54" s="2401"/>
      <c r="O54" s="2401"/>
      <c r="P54" s="2401"/>
      <c r="Q54" s="2401"/>
    </row>
    <row r="55" spans="1:17" s="84" customFormat="1" ht="18.75" customHeight="1" x14ac:dyDescent="0.25">
      <c r="A55" s="2"/>
      <c r="B55" s="2"/>
      <c r="C55" s="2"/>
      <c r="D55" s="2"/>
      <c r="E55" s="2"/>
      <c r="F55" s="2"/>
      <c r="G55" s="2"/>
      <c r="H55" s="2"/>
      <c r="I55" s="2"/>
      <c r="J55" s="2"/>
      <c r="K55" s="2"/>
      <c r="L55" s="2"/>
      <c r="M55" s="2"/>
      <c r="N55" s="2"/>
      <c r="O55" s="2"/>
      <c r="P55" s="2"/>
      <c r="Q55" s="2"/>
    </row>
    <row r="56" spans="1:17" s="84" customFormat="1" ht="18.75" customHeight="1" x14ac:dyDescent="0.25">
      <c r="A56" s="2401" t="s">
        <v>808</v>
      </c>
      <c r="B56" s="2401"/>
      <c r="C56" s="2401"/>
      <c r="D56" s="2401"/>
      <c r="E56" s="2401"/>
      <c r="F56" s="2401"/>
      <c r="G56" s="2401"/>
      <c r="H56" s="2401"/>
      <c r="I56" s="2401"/>
      <c r="J56" s="2401"/>
      <c r="K56" s="2401"/>
      <c r="L56" s="2401"/>
      <c r="M56" s="2401"/>
      <c r="N56" s="2401"/>
      <c r="O56" s="2401"/>
      <c r="P56" s="2401"/>
      <c r="Q56" s="2401"/>
    </row>
    <row r="57" spans="1:17" ht="17.399999999999999" x14ac:dyDescent="0.3"/>
    <row r="58" spans="1:17" s="84" customFormat="1" ht="18.75" customHeight="1" x14ac:dyDescent="0.25">
      <c r="A58" s="2401" t="s">
        <v>809</v>
      </c>
      <c r="B58" s="2401"/>
      <c r="C58" s="2401"/>
      <c r="D58" s="2401"/>
      <c r="E58" s="2401"/>
      <c r="F58" s="2401"/>
      <c r="G58" s="2401"/>
      <c r="H58" s="2401"/>
      <c r="I58" s="2401"/>
      <c r="J58" s="2401"/>
      <c r="K58" s="2401"/>
      <c r="L58" s="2401"/>
      <c r="M58" s="2401"/>
      <c r="N58" s="2401"/>
    </row>
    <row r="59" spans="1:17" s="84" customFormat="1" ht="18.75" customHeight="1" x14ac:dyDescent="0.25">
      <c r="A59" s="2"/>
      <c r="B59" s="2"/>
      <c r="C59" s="2"/>
      <c r="D59" s="2"/>
      <c r="E59" s="2"/>
      <c r="F59" s="2"/>
      <c r="G59" s="2"/>
      <c r="H59" s="2"/>
      <c r="I59" s="2"/>
      <c r="J59" s="2"/>
      <c r="K59" s="2"/>
      <c r="L59" s="2"/>
      <c r="M59" s="2"/>
      <c r="N59" s="2"/>
      <c r="O59" s="2"/>
      <c r="P59" s="2"/>
      <c r="Q59" s="2"/>
    </row>
    <row r="60" spans="1:17" s="84" customFormat="1" ht="18.75" customHeight="1" x14ac:dyDescent="0.25">
      <c r="A60" s="2401" t="s">
        <v>729</v>
      </c>
      <c r="B60" s="2401"/>
      <c r="C60" s="2401"/>
      <c r="D60" s="2401"/>
      <c r="E60" s="2401"/>
      <c r="F60" s="2401"/>
      <c r="G60" s="2401"/>
      <c r="H60" s="2401"/>
      <c r="I60" s="2401"/>
      <c r="J60" s="2401"/>
      <c r="K60" s="2401"/>
      <c r="L60" s="2401"/>
      <c r="M60" s="2401"/>
      <c r="N60" s="2401"/>
    </row>
    <row r="61" spans="1:17" s="84" customFormat="1" ht="18.75" customHeight="1" x14ac:dyDescent="0.25">
      <c r="A61" s="257"/>
      <c r="B61" s="2"/>
      <c r="C61" s="2"/>
      <c r="D61" s="2"/>
      <c r="E61" s="2"/>
      <c r="F61" s="2"/>
      <c r="G61" s="2"/>
      <c r="H61" s="2"/>
      <c r="I61" s="2"/>
      <c r="J61" s="2"/>
      <c r="K61" s="2"/>
      <c r="L61" s="2"/>
      <c r="M61" s="2"/>
      <c r="N61" s="2"/>
      <c r="O61" s="2"/>
      <c r="P61" s="2"/>
      <c r="Q61" s="2"/>
    </row>
    <row r="62" spans="1:17" s="84" customFormat="1" ht="18.75" customHeight="1" x14ac:dyDescent="0.25">
      <c r="A62" s="2401" t="s">
        <v>814</v>
      </c>
      <c r="B62" s="2401"/>
      <c r="C62" s="2401"/>
      <c r="D62" s="2401"/>
      <c r="E62" s="2401"/>
      <c r="F62" s="2401"/>
      <c r="G62" s="2401"/>
      <c r="H62" s="2401"/>
      <c r="I62" s="2401"/>
      <c r="J62" s="2401"/>
      <c r="K62" s="2401"/>
      <c r="L62" s="2401"/>
      <c r="M62" s="2401"/>
      <c r="N62" s="2401"/>
      <c r="O62" s="2401"/>
      <c r="P62" s="2401"/>
      <c r="Q62" s="2401"/>
    </row>
    <row r="63" spans="1:17" s="84" customFormat="1" ht="18.75" customHeight="1" x14ac:dyDescent="0.25">
      <c r="A63" s="257"/>
      <c r="B63" s="2"/>
      <c r="C63" s="2"/>
      <c r="D63" s="2"/>
      <c r="E63" s="2"/>
      <c r="F63" s="2"/>
      <c r="G63" s="2"/>
      <c r="H63" s="2"/>
      <c r="I63" s="2"/>
      <c r="J63" s="2"/>
      <c r="K63" s="2"/>
      <c r="L63" s="2"/>
      <c r="M63" s="2"/>
      <c r="N63" s="2"/>
      <c r="O63" s="2"/>
      <c r="P63" s="2"/>
      <c r="Q63" s="2"/>
    </row>
    <row r="64" spans="1:17" s="84" customFormat="1" ht="18.75" customHeight="1" x14ac:dyDescent="0.25">
      <c r="A64" s="2401" t="s">
        <v>827</v>
      </c>
      <c r="B64" s="2401"/>
      <c r="C64" s="2401"/>
      <c r="D64" s="2401"/>
      <c r="E64" s="2401"/>
      <c r="F64" s="2401"/>
      <c r="G64" s="2401"/>
      <c r="H64" s="2401"/>
      <c r="I64" s="2401"/>
      <c r="J64" s="2401"/>
      <c r="K64" s="2401"/>
      <c r="L64" s="2401"/>
      <c r="M64" s="2401"/>
      <c r="N64" s="2401"/>
      <c r="O64" s="2"/>
      <c r="P64" s="2"/>
      <c r="Q64" s="2"/>
    </row>
    <row r="65" spans="1:17" s="84" customFormat="1" ht="18.75" customHeight="1" x14ac:dyDescent="0.25">
      <c r="A65" s="257"/>
      <c r="B65" s="2"/>
      <c r="C65" s="2"/>
      <c r="D65" s="2"/>
      <c r="E65" s="2"/>
      <c r="F65" s="2"/>
      <c r="G65" s="2"/>
      <c r="H65" s="2"/>
      <c r="I65" s="2"/>
      <c r="J65" s="2"/>
      <c r="K65" s="2"/>
      <c r="L65" s="2"/>
      <c r="M65" s="2"/>
      <c r="N65" s="2"/>
      <c r="O65" s="2"/>
      <c r="P65" s="2"/>
      <c r="Q65" s="2"/>
    </row>
    <row r="66" spans="1:17" s="84" customFormat="1" ht="18.75" customHeight="1" x14ac:dyDescent="0.25">
      <c r="A66" s="2401" t="s">
        <v>829</v>
      </c>
      <c r="B66" s="2401"/>
      <c r="C66" s="2401"/>
      <c r="D66" s="2401"/>
      <c r="E66" s="2401"/>
      <c r="F66" s="2401"/>
      <c r="G66" s="2401"/>
      <c r="H66" s="2401"/>
      <c r="I66" s="2401"/>
      <c r="J66" s="2401"/>
      <c r="K66" s="2401"/>
      <c r="L66" s="2401"/>
      <c r="M66" s="2401"/>
      <c r="N66" s="2401"/>
      <c r="O66" s="2"/>
      <c r="P66" s="2"/>
      <c r="Q66" s="2"/>
    </row>
    <row r="67" spans="1:17" s="84" customFormat="1" ht="18.75" customHeight="1" x14ac:dyDescent="0.25">
      <c r="A67" s="257"/>
      <c r="B67" s="2"/>
      <c r="C67" s="2"/>
      <c r="D67" s="2"/>
      <c r="E67" s="2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</row>
    <row r="68" spans="1:17" s="84" customFormat="1" ht="18.75" customHeight="1" x14ac:dyDescent="0.25">
      <c r="A68" s="2401" t="s">
        <v>830</v>
      </c>
      <c r="B68" s="2401"/>
      <c r="C68" s="2401"/>
      <c r="D68" s="2401"/>
      <c r="E68" s="2401"/>
      <c r="F68" s="2401"/>
      <c r="G68" s="2401"/>
      <c r="H68" s="2401"/>
      <c r="I68" s="2401"/>
      <c r="J68" s="2401"/>
      <c r="K68" s="2401"/>
      <c r="L68" s="2401"/>
      <c r="M68" s="2401"/>
      <c r="N68" s="2401"/>
      <c r="O68" s="2"/>
      <c r="P68" s="2"/>
      <c r="Q68" s="2"/>
    </row>
    <row r="69" spans="1:17" s="84" customFormat="1" ht="18.75" customHeight="1" x14ac:dyDescent="0.25">
      <c r="A69" s="257"/>
      <c r="B69" s="2"/>
      <c r="C69" s="2"/>
      <c r="D69" s="2"/>
      <c r="E69" s="2"/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</row>
    <row r="70" spans="1:17" s="84" customFormat="1" ht="18.75" customHeight="1" x14ac:dyDescent="0.25">
      <c r="A70" s="2401" t="s">
        <v>831</v>
      </c>
      <c r="B70" s="2401"/>
      <c r="C70" s="2401"/>
      <c r="D70" s="2401"/>
      <c r="E70" s="2401"/>
      <c r="F70" s="2401"/>
      <c r="G70" s="2401"/>
      <c r="H70" s="2401"/>
      <c r="I70" s="2401"/>
      <c r="J70" s="2401"/>
      <c r="K70" s="2401"/>
      <c r="L70" s="2401"/>
      <c r="M70" s="2401"/>
      <c r="N70" s="2401"/>
      <c r="O70" s="2"/>
      <c r="P70" s="2"/>
      <c r="Q70" s="2"/>
    </row>
    <row r="71" spans="1:17" s="84" customFormat="1" ht="18.75" customHeight="1" x14ac:dyDescent="0.25">
      <c r="A71" s="257"/>
      <c r="B71" s="2"/>
      <c r="C71" s="2"/>
      <c r="D71" s="2"/>
      <c r="E71" s="2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</row>
    <row r="72" spans="1:17" s="84" customFormat="1" ht="18.75" customHeight="1" x14ac:dyDescent="0.25">
      <c r="A72" s="2401" t="s">
        <v>833</v>
      </c>
      <c r="B72" s="2401"/>
      <c r="C72" s="2401"/>
      <c r="D72" s="2401"/>
      <c r="E72" s="2401"/>
      <c r="F72" s="2401"/>
      <c r="G72" s="2401"/>
      <c r="H72" s="2401"/>
      <c r="I72" s="2401"/>
      <c r="J72" s="2401"/>
      <c r="K72" s="2401"/>
      <c r="L72" s="2401"/>
      <c r="M72" s="2401"/>
      <c r="N72" s="2401"/>
      <c r="O72" s="2"/>
      <c r="P72" s="2"/>
      <c r="Q72" s="2"/>
    </row>
    <row r="73" spans="1:17" s="84" customFormat="1" ht="18.75" customHeight="1" x14ac:dyDescent="0.25">
      <c r="A73" s="257"/>
      <c r="B73" s="2"/>
      <c r="C73" s="2"/>
      <c r="D73" s="2"/>
      <c r="E73" s="2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</row>
    <row r="74" spans="1:17" s="84" customFormat="1" ht="18.75" customHeight="1" x14ac:dyDescent="0.25">
      <c r="A74" s="2401" t="s">
        <v>834</v>
      </c>
      <c r="B74" s="2401"/>
      <c r="C74" s="2401"/>
      <c r="D74" s="2401"/>
      <c r="E74" s="2401"/>
      <c r="F74" s="2401"/>
      <c r="G74" s="2401"/>
      <c r="H74" s="2401"/>
      <c r="I74" s="2401"/>
      <c r="J74" s="2401"/>
      <c r="K74" s="2401"/>
      <c r="L74" s="2401"/>
      <c r="M74" s="2401"/>
      <c r="N74" s="2401"/>
      <c r="O74" s="2"/>
      <c r="P74" s="2"/>
      <c r="Q74" s="2"/>
    </row>
    <row r="75" spans="1:17" s="84" customFormat="1" ht="18.75" customHeight="1" x14ac:dyDescent="0.25">
      <c r="A75" s="257"/>
      <c r="B75" s="2"/>
      <c r="C75" s="2"/>
      <c r="D75" s="2"/>
      <c r="E75" s="2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</row>
    <row r="76" spans="1:17" s="84" customFormat="1" ht="18.75" customHeight="1" x14ac:dyDescent="0.25">
      <c r="A76" s="2401" t="s">
        <v>835</v>
      </c>
      <c r="B76" s="2401"/>
      <c r="C76" s="2401"/>
      <c r="D76" s="2401"/>
      <c r="E76" s="2401"/>
      <c r="F76" s="2401"/>
      <c r="G76" s="2401"/>
      <c r="H76" s="2401"/>
      <c r="I76" s="2401"/>
      <c r="J76" s="2401"/>
      <c r="K76" s="2401"/>
      <c r="L76" s="2401"/>
      <c r="M76" s="2401"/>
      <c r="N76" s="2401"/>
      <c r="O76" s="2"/>
      <c r="P76" s="2"/>
      <c r="Q76" s="2"/>
    </row>
    <row r="77" spans="1:17" s="84" customFormat="1" ht="18.75" customHeight="1" x14ac:dyDescent="0.25">
      <c r="A77" s="257"/>
      <c r="B77" s="2"/>
      <c r="C77" s="2"/>
      <c r="D77" s="2"/>
      <c r="E77" s="2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</row>
    <row r="78" spans="1:17" s="84" customFormat="1" ht="18.75" customHeight="1" x14ac:dyDescent="0.25">
      <c r="A78" s="2401" t="s">
        <v>841</v>
      </c>
      <c r="B78" s="2401"/>
      <c r="C78" s="2401"/>
      <c r="D78" s="2401"/>
      <c r="E78" s="2401"/>
      <c r="F78" s="2401"/>
      <c r="G78" s="2401"/>
      <c r="H78" s="2401"/>
      <c r="I78" s="2401"/>
      <c r="J78" s="2401"/>
      <c r="K78" s="2401"/>
      <c r="L78" s="2401"/>
      <c r="M78" s="2401"/>
      <c r="N78" s="2401"/>
      <c r="O78" s="2"/>
      <c r="P78" s="2"/>
      <c r="Q78" s="2"/>
    </row>
    <row r="79" spans="1:17" s="84" customFormat="1" ht="18.75" customHeight="1" x14ac:dyDescent="0.25">
      <c r="A79" s="257"/>
      <c r="B79" s="2"/>
      <c r="C79" s="2"/>
      <c r="D79" s="2"/>
      <c r="E79" s="2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</row>
    <row r="80" spans="1:17" s="84" customFormat="1" ht="18.75" customHeight="1" x14ac:dyDescent="0.25">
      <c r="A80" s="2401" t="s">
        <v>799</v>
      </c>
      <c r="B80" s="2401"/>
      <c r="C80" s="2401"/>
      <c r="D80" s="2401"/>
      <c r="E80" s="2401"/>
      <c r="F80" s="2401"/>
      <c r="G80" s="2401"/>
      <c r="H80" s="2401"/>
      <c r="I80" s="2401"/>
      <c r="J80" s="2401"/>
      <c r="K80" s="2401"/>
      <c r="L80" s="2401"/>
      <c r="M80" s="2401"/>
      <c r="N80" s="2401"/>
      <c r="O80" s="2"/>
      <c r="P80" s="2"/>
      <c r="Q80" s="2"/>
    </row>
    <row r="81" spans="1:17" s="84" customFormat="1" ht="18.75" customHeight="1" x14ac:dyDescent="0.25">
      <c r="A81" s="2"/>
      <c r="B81" s="2"/>
      <c r="C81" s="2"/>
      <c r="D81" s="2"/>
      <c r="E81" s="2"/>
      <c r="F81" s="2"/>
      <c r="G81" s="2"/>
      <c r="H81" s="2"/>
      <c r="I81" s="2"/>
      <c r="J81" s="2"/>
      <c r="K81" s="2"/>
      <c r="L81" s="2"/>
      <c r="M81" s="2"/>
      <c r="N81" s="2"/>
      <c r="O81" s="2"/>
      <c r="P81" s="2"/>
      <c r="Q81" s="2"/>
    </row>
    <row r="82" spans="1:17" s="84" customFormat="1" ht="18.75" customHeight="1" x14ac:dyDescent="0.25">
      <c r="A82" s="2401" t="s">
        <v>795</v>
      </c>
      <c r="B82" s="2401"/>
      <c r="C82" s="2401"/>
      <c r="D82" s="2401"/>
      <c r="E82" s="2401"/>
      <c r="F82" s="2401"/>
      <c r="G82" s="2401"/>
      <c r="H82" s="2401"/>
      <c r="I82" s="2401"/>
      <c r="J82" s="2401"/>
      <c r="K82" s="2401"/>
      <c r="L82" s="2401"/>
      <c r="M82" s="2401"/>
      <c r="N82" s="2401"/>
      <c r="O82" s="2401"/>
      <c r="P82" s="2401"/>
      <c r="Q82" s="2401"/>
    </row>
    <row r="83" spans="1:17" s="84" customFormat="1" ht="18.75" customHeight="1" x14ac:dyDescent="0.25">
      <c r="A83" s="2401"/>
      <c r="B83" s="2401"/>
      <c r="C83" s="2401"/>
      <c r="D83" s="2401"/>
      <c r="E83" s="2401"/>
      <c r="F83" s="2401"/>
      <c r="G83" s="2401"/>
      <c r="H83" s="2401"/>
      <c r="I83" s="2401"/>
      <c r="J83" s="2401"/>
      <c r="K83" s="2401"/>
      <c r="L83" s="2401"/>
      <c r="M83" s="2401"/>
      <c r="N83" s="2401"/>
      <c r="O83" s="2401"/>
      <c r="P83" s="2401"/>
      <c r="Q83" s="2401"/>
    </row>
    <row r="84" spans="1:17" s="84" customFormat="1" ht="18.75" customHeight="1" x14ac:dyDescent="0.25">
      <c r="A84" s="2401" t="s">
        <v>796</v>
      </c>
      <c r="B84" s="2401"/>
      <c r="C84" s="2401"/>
      <c r="D84" s="2401"/>
      <c r="E84" s="2401"/>
      <c r="F84" s="2401"/>
      <c r="G84" s="2401"/>
      <c r="H84" s="2401"/>
      <c r="I84" s="2401"/>
      <c r="J84" s="2401"/>
      <c r="K84" s="2401"/>
      <c r="L84" s="2401"/>
      <c r="M84" s="2401"/>
      <c r="N84" s="2401"/>
      <c r="O84" s="2401"/>
      <c r="P84" s="2401"/>
      <c r="Q84" s="2401"/>
    </row>
    <row r="85" spans="1:17" s="84" customFormat="1" ht="18.75" customHeight="1" x14ac:dyDescent="0.25">
      <c r="A85" s="2401"/>
      <c r="B85" s="2401"/>
      <c r="C85" s="2401"/>
      <c r="D85" s="2401"/>
      <c r="E85" s="2401"/>
      <c r="F85" s="2401"/>
      <c r="G85" s="2401"/>
      <c r="H85" s="2401"/>
      <c r="I85" s="2401"/>
      <c r="J85" s="2401"/>
      <c r="K85" s="2401"/>
      <c r="L85" s="2401"/>
      <c r="M85" s="2401"/>
      <c r="N85" s="2401"/>
      <c r="O85" s="2401"/>
      <c r="P85" s="2401"/>
      <c r="Q85" s="2401"/>
    </row>
    <row r="86" spans="1:17" s="84" customFormat="1" ht="18.75" customHeight="1" x14ac:dyDescent="0.25">
      <c r="A86" s="2401" t="s">
        <v>797</v>
      </c>
      <c r="B86" s="2401"/>
      <c r="C86" s="2401"/>
      <c r="D86" s="2401"/>
      <c r="E86" s="2401"/>
      <c r="F86" s="2401"/>
      <c r="G86" s="2401"/>
      <c r="H86" s="2401"/>
      <c r="I86" s="2401"/>
      <c r="J86" s="2401"/>
      <c r="K86" s="2401"/>
      <c r="L86" s="2401"/>
      <c r="M86" s="2401"/>
      <c r="N86" s="2401"/>
      <c r="O86" s="2401"/>
      <c r="P86" s="2401"/>
      <c r="Q86" s="2401"/>
    </row>
    <row r="87" spans="1:17" s="84" customFormat="1" ht="18.75" customHeight="1" x14ac:dyDescent="0.25">
      <c r="A87" s="2"/>
      <c r="B87" s="2"/>
      <c r="C87" s="2"/>
      <c r="D87" s="2"/>
      <c r="E87" s="2"/>
      <c r="F87" s="2"/>
      <c r="G87" s="2"/>
      <c r="H87" s="2"/>
      <c r="I87" s="2"/>
      <c r="J87" s="2"/>
      <c r="K87" s="2"/>
      <c r="L87" s="2"/>
      <c r="M87" s="2"/>
      <c r="N87" s="2"/>
      <c r="O87" s="2"/>
      <c r="P87" s="2"/>
      <c r="Q87" s="2"/>
    </row>
    <row r="88" spans="1:17" s="84" customFormat="1" ht="18.75" customHeight="1" x14ac:dyDescent="0.25">
      <c r="A88" s="2401" t="s">
        <v>798</v>
      </c>
      <c r="B88" s="2401"/>
      <c r="C88" s="2401"/>
      <c r="D88" s="2401"/>
      <c r="E88" s="2401"/>
      <c r="F88" s="2401"/>
      <c r="G88" s="2401"/>
      <c r="H88" s="2401"/>
      <c r="I88" s="2401"/>
      <c r="J88" s="2401"/>
      <c r="K88" s="2401"/>
      <c r="L88" s="2401"/>
      <c r="M88" s="2401"/>
      <c r="N88" s="2401"/>
      <c r="O88" s="2401"/>
      <c r="P88" s="2401"/>
      <c r="Q88" s="2401"/>
    </row>
    <row r="89" spans="1:17" s="84" customFormat="1" ht="18.75" customHeight="1" x14ac:dyDescent="0.25">
      <c r="A89" s="2"/>
      <c r="B89" s="2"/>
      <c r="C89" s="2"/>
      <c r="D89" s="2"/>
      <c r="E89" s="2"/>
      <c r="F89" s="2"/>
      <c r="G89" s="2"/>
      <c r="H89" s="2"/>
      <c r="I89" s="2"/>
      <c r="J89" s="2"/>
      <c r="K89" s="2"/>
      <c r="L89" s="2"/>
      <c r="M89" s="2"/>
      <c r="N89" s="2"/>
      <c r="O89" s="2"/>
      <c r="P89" s="2"/>
      <c r="Q89" s="2"/>
    </row>
    <row r="90" spans="1:17" s="84" customFormat="1" ht="18.75" customHeight="1" x14ac:dyDescent="0.25">
      <c r="A90" s="2401" t="s">
        <v>800</v>
      </c>
      <c r="B90" s="2401"/>
      <c r="C90" s="2401"/>
      <c r="D90" s="2401"/>
      <c r="E90" s="2401"/>
      <c r="F90" s="2401"/>
      <c r="G90" s="2401"/>
      <c r="H90" s="2401"/>
      <c r="I90" s="2401"/>
      <c r="J90" s="2401"/>
      <c r="K90" s="2401"/>
      <c r="L90" s="2401"/>
      <c r="M90" s="2401"/>
      <c r="N90" s="2401"/>
      <c r="O90" s="2401"/>
      <c r="P90" s="2401"/>
      <c r="Q90" s="2401"/>
    </row>
    <row r="91" spans="1:17" s="84" customFormat="1" ht="18.75" customHeight="1" x14ac:dyDescent="0.25">
      <c r="A91" s="2"/>
      <c r="B91" s="2"/>
      <c r="C91" s="2"/>
      <c r="D91" s="2"/>
      <c r="E91" s="2"/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</row>
    <row r="92" spans="1:17" s="84" customFormat="1" ht="18.75" customHeight="1" x14ac:dyDescent="0.25">
      <c r="A92" s="2401" t="s">
        <v>801</v>
      </c>
      <c r="B92" s="2401"/>
      <c r="C92" s="2401"/>
      <c r="D92" s="2401"/>
      <c r="E92" s="2401"/>
      <c r="F92" s="2401"/>
      <c r="G92" s="2401"/>
      <c r="H92" s="2401"/>
      <c r="I92" s="2401"/>
      <c r="J92" s="2401"/>
      <c r="K92" s="2401"/>
      <c r="L92" s="2401"/>
      <c r="M92" s="2401"/>
      <c r="N92" s="2401"/>
      <c r="O92" s="2401"/>
      <c r="P92" s="2401"/>
      <c r="Q92" s="2"/>
    </row>
    <row r="93" spans="1:17" s="84" customFormat="1" ht="18.75" customHeight="1" x14ac:dyDescent="0.25">
      <c r="A93" s="2401"/>
      <c r="B93" s="2401"/>
      <c r="C93" s="2401"/>
      <c r="D93" s="2401"/>
      <c r="E93" s="2401"/>
      <c r="F93" s="2401"/>
      <c r="G93" s="2401"/>
      <c r="H93" s="2401"/>
      <c r="I93" s="2401"/>
      <c r="J93" s="2401"/>
      <c r="K93" s="2401"/>
      <c r="L93" s="2401"/>
      <c r="M93" s="2401"/>
      <c r="N93" s="2401"/>
      <c r="O93" s="2401"/>
      <c r="P93" s="2401"/>
      <c r="Q93" s="2401"/>
    </row>
    <row r="95" spans="1:17" s="84" customFormat="1" ht="18.75" customHeight="1" x14ac:dyDescent="0.25">
      <c r="A95" s="2401" t="s">
        <v>810</v>
      </c>
      <c r="B95" s="2401"/>
      <c r="C95" s="2401"/>
      <c r="D95" s="2401"/>
      <c r="E95" s="2401"/>
      <c r="F95" s="2401"/>
      <c r="G95" s="2401"/>
      <c r="H95" s="2401"/>
      <c r="I95" s="2401"/>
      <c r="J95" s="2401"/>
      <c r="K95" s="2401"/>
      <c r="L95" s="2401"/>
      <c r="M95" s="2401"/>
      <c r="N95" s="2401"/>
      <c r="O95" s="2401"/>
      <c r="P95" s="2401"/>
      <c r="Q95" s="2"/>
    </row>
    <row r="96" spans="1:17" ht="17.399999999999999" x14ac:dyDescent="0.3"/>
    <row r="97" spans="1:18" s="84" customFormat="1" ht="18.75" customHeight="1" x14ac:dyDescent="0.25">
      <c r="A97" s="2401" t="s">
        <v>811</v>
      </c>
      <c r="B97" s="2401"/>
      <c r="C97" s="2401"/>
      <c r="D97" s="2401"/>
      <c r="E97" s="2401"/>
      <c r="F97" s="2401"/>
      <c r="G97" s="2401"/>
      <c r="H97" s="2401"/>
      <c r="I97" s="2401"/>
      <c r="J97" s="2401"/>
      <c r="K97" s="2401"/>
      <c r="L97" s="2401"/>
      <c r="M97" s="2401"/>
      <c r="N97" s="2401"/>
      <c r="O97" s="2401"/>
      <c r="P97" s="2401"/>
      <c r="Q97" s="2"/>
    </row>
    <row r="99" spans="1:18" s="84" customFormat="1" ht="18.75" customHeight="1" x14ac:dyDescent="0.25">
      <c r="A99" s="2"/>
      <c r="B99" s="2"/>
      <c r="C99" s="2"/>
      <c r="D99" s="2"/>
      <c r="E99" s="2"/>
      <c r="F99" s="2"/>
      <c r="G99" s="2"/>
      <c r="H99" s="2"/>
      <c r="I99" s="2"/>
      <c r="J99" s="2"/>
      <c r="K99" s="2"/>
      <c r="L99" s="2"/>
      <c r="M99" s="2"/>
      <c r="N99" s="2"/>
      <c r="O99" s="2"/>
      <c r="P99" s="2"/>
      <c r="Q99" s="2"/>
    </row>
    <row r="100" spans="1:18" s="84" customFormat="1" ht="18.75" customHeight="1" x14ac:dyDescent="0.25">
      <c r="A100" s="2401" t="s">
        <v>804</v>
      </c>
      <c r="B100" s="2401"/>
      <c r="C100" s="2401"/>
      <c r="D100" s="2401"/>
      <c r="E100" s="2401"/>
      <c r="F100" s="2401"/>
      <c r="G100" s="2401"/>
      <c r="H100" s="2401"/>
      <c r="I100" s="2401"/>
      <c r="J100" s="2401"/>
      <c r="K100" s="2401"/>
      <c r="L100" s="2401"/>
      <c r="M100" s="2401"/>
      <c r="N100" s="2401"/>
      <c r="O100" s="2401"/>
      <c r="P100" s="2401"/>
      <c r="Q100" s="2"/>
    </row>
    <row r="101" spans="1:18" s="84" customFormat="1" ht="18.75" customHeight="1" x14ac:dyDescent="0.25">
      <c r="A101" s="2"/>
      <c r="B101" s="2"/>
      <c r="C101" s="2"/>
      <c r="D101" s="2"/>
      <c r="E101" s="2"/>
      <c r="F101" s="2"/>
      <c r="G101" s="2"/>
      <c r="H101" s="2"/>
      <c r="I101" s="2"/>
      <c r="J101" s="2"/>
      <c r="K101" s="2"/>
      <c r="L101" s="2"/>
      <c r="M101" s="2"/>
      <c r="N101" s="2"/>
      <c r="O101" s="2"/>
      <c r="P101" s="2"/>
      <c r="Q101" s="2"/>
    </row>
    <row r="102" spans="1:18" s="84" customFormat="1" ht="18.75" customHeight="1" x14ac:dyDescent="0.25">
      <c r="A102" s="2401" t="s">
        <v>805</v>
      </c>
      <c r="B102" s="2401"/>
      <c r="C102" s="2401"/>
      <c r="D102" s="2401"/>
      <c r="E102" s="2401"/>
      <c r="F102" s="2401"/>
      <c r="G102" s="2401"/>
      <c r="H102" s="2401"/>
      <c r="I102" s="2401"/>
      <c r="J102" s="2401"/>
      <c r="K102" s="2401"/>
      <c r="L102" s="2401"/>
      <c r="M102" s="2401"/>
      <c r="N102" s="2401"/>
      <c r="O102" s="2401"/>
      <c r="P102" s="2401"/>
      <c r="Q102" s="2"/>
    </row>
    <row r="103" spans="1:18" s="84" customFormat="1" ht="18.75" customHeight="1" x14ac:dyDescent="0.25">
      <c r="A103" s="2"/>
      <c r="B103" s="2"/>
      <c r="C103" s="2"/>
      <c r="D103" s="2"/>
      <c r="E103" s="2"/>
      <c r="F103" s="2"/>
      <c r="G103" s="2"/>
      <c r="H103" s="2"/>
      <c r="I103" s="2"/>
      <c r="J103" s="2"/>
      <c r="K103" s="2"/>
      <c r="L103" s="2"/>
      <c r="M103" s="2"/>
      <c r="N103" s="2"/>
      <c r="O103" s="2"/>
      <c r="P103" s="2"/>
      <c r="Q103" s="2"/>
    </row>
    <row r="104" spans="1:18" s="84" customFormat="1" ht="18.75" customHeight="1" x14ac:dyDescent="0.25">
      <c r="A104" s="2401" t="s">
        <v>806</v>
      </c>
      <c r="B104" s="2401"/>
      <c r="C104" s="2401"/>
      <c r="D104" s="2401"/>
      <c r="E104" s="2401"/>
      <c r="F104" s="2401"/>
      <c r="G104" s="2401"/>
      <c r="H104" s="2401"/>
      <c r="I104" s="2401"/>
      <c r="J104" s="2401"/>
      <c r="K104" s="2401"/>
      <c r="L104" s="2401"/>
      <c r="M104" s="2401"/>
      <c r="N104" s="2401"/>
      <c r="O104" s="2401"/>
      <c r="P104" s="2401"/>
      <c r="Q104" s="2"/>
    </row>
    <row r="105" spans="1:18" s="23" customFormat="1" ht="18.75" customHeight="1" x14ac:dyDescent="0.25"/>
    <row r="106" spans="1:18" s="206" customFormat="1" ht="18.75" customHeight="1" x14ac:dyDescent="0.25">
      <c r="A106" s="254"/>
      <c r="B106" s="254"/>
      <c r="C106" s="254"/>
      <c r="D106" s="254"/>
      <c r="E106" s="254"/>
      <c r="F106" s="254"/>
      <c r="G106" s="254"/>
      <c r="H106" s="254"/>
      <c r="I106" s="254"/>
      <c r="J106" s="254"/>
      <c r="K106" s="254"/>
      <c r="L106" s="254"/>
      <c r="M106" s="254"/>
      <c r="N106" s="254"/>
      <c r="O106" s="254"/>
      <c r="P106" s="254"/>
      <c r="Q106" s="254"/>
      <c r="R106" s="254"/>
    </row>
    <row r="107" spans="1:18" s="23" customFormat="1" ht="18.75" hidden="1" customHeight="1" x14ac:dyDescent="0.25">
      <c r="A107" s="82"/>
      <c r="B107" s="82"/>
      <c r="C107" s="82"/>
      <c r="D107" s="82"/>
      <c r="E107" s="82"/>
      <c r="F107" s="82"/>
      <c r="G107" s="82"/>
      <c r="H107" s="82"/>
      <c r="I107" s="82"/>
      <c r="J107" s="82"/>
      <c r="K107" s="82"/>
      <c r="L107" s="82"/>
      <c r="M107" s="82"/>
      <c r="N107" s="82"/>
      <c r="O107" s="82"/>
      <c r="P107" s="82"/>
    </row>
  </sheetData>
  <mergeCells count="68">
    <mergeCell ref="A66:N66"/>
    <mergeCell ref="A72:N72"/>
    <mergeCell ref="A68:N68"/>
    <mergeCell ref="A70:N70"/>
    <mergeCell ref="O88:Q88"/>
    <mergeCell ref="A78:N78"/>
    <mergeCell ref="A74:N74"/>
    <mergeCell ref="A76:N76"/>
    <mergeCell ref="A80:N80"/>
    <mergeCell ref="A83:Q83"/>
    <mergeCell ref="A82:N82"/>
    <mergeCell ref="O82:Q82"/>
    <mergeCell ref="A88:N88"/>
    <mergeCell ref="A102:P102"/>
    <mergeCell ref="A104:P104"/>
    <mergeCell ref="A84:N84"/>
    <mergeCell ref="O84:Q84"/>
    <mergeCell ref="A85:Q85"/>
    <mergeCell ref="A93:Q93"/>
    <mergeCell ref="A86:N86"/>
    <mergeCell ref="O86:Q86"/>
    <mergeCell ref="A100:P100"/>
    <mergeCell ref="A90:N90"/>
    <mergeCell ref="O90:Q90"/>
    <mergeCell ref="A92:N92"/>
    <mergeCell ref="O92:P92"/>
    <mergeCell ref="A97:P97"/>
    <mergeCell ref="A95:N95"/>
    <mergeCell ref="O95:P95"/>
    <mergeCell ref="A39:Q39"/>
    <mergeCell ref="A42:Q42"/>
    <mergeCell ref="A40:Q40"/>
    <mergeCell ref="A43:Q43"/>
    <mergeCell ref="A64:N64"/>
    <mergeCell ref="A56:Q56"/>
    <mergeCell ref="A60:N60"/>
    <mergeCell ref="A62:N62"/>
    <mergeCell ref="O62:Q62"/>
    <mergeCell ref="A49:Q49"/>
    <mergeCell ref="A52:Q52"/>
    <mergeCell ref="A50:Q50"/>
    <mergeCell ref="A54:Q54"/>
    <mergeCell ref="A58:N58"/>
    <mergeCell ref="A32:Q32"/>
    <mergeCell ref="A51:Q51"/>
    <mergeCell ref="A24:Q24"/>
    <mergeCell ref="A25:Q25"/>
    <mergeCell ref="A30:Q30"/>
    <mergeCell ref="A46:Q46"/>
    <mergeCell ref="A47:Q47"/>
    <mergeCell ref="A48:Q48"/>
    <mergeCell ref="A44:Q44"/>
    <mergeCell ref="A45:Q45"/>
    <mergeCell ref="A37:Q37"/>
    <mergeCell ref="A36:Q36"/>
    <mergeCell ref="A38:Q38"/>
    <mergeCell ref="A33:Q33"/>
    <mergeCell ref="A34:Q34"/>
    <mergeCell ref="A35:Q35"/>
    <mergeCell ref="A20:Q20"/>
    <mergeCell ref="A22:Q22"/>
    <mergeCell ref="A26:Q26"/>
    <mergeCell ref="A28:Q28"/>
    <mergeCell ref="E9:N12"/>
    <mergeCell ref="A14:Q14"/>
    <mergeCell ref="A16:Q16"/>
    <mergeCell ref="A18:Q18"/>
    <mergeCell ref="A19:Q19"/>
  </mergeCells>
  <hyperlinks>
    <hyperlink ref="A14:Q14" location="'Cuadro No 3.2.1.'!A1" display="Cuadro 3.2.1 Presupuesto de rentas y recursos de capital 2024" xr:uid="{771DAB74-680C-4ABD-9F27-79E0F4EE1A35}"/>
    <hyperlink ref="A16" location="'Cuadro 3.2.2'!A1" display="Cuadro 3.2.2 Modificaciones rentas y recursos de capital 2023" xr:uid="{55245E48-BF88-4A0E-ACA0-F7DC69072080}"/>
    <hyperlink ref="A18" location="'Cuadro 3.2.3'!A1" display="Cuadro 3.2.3 Ejecución de rentas y recursos de capital 2023" xr:uid="{76B41B8D-C694-4B94-8DA7-87187559802B}"/>
    <hyperlink ref="A24" location="'Cuadro 3.2.4'!A1" display="Cuadro 3.2.4 Ejecución ingresos corrientes de la Nación 2023" xr:uid="{2F5DA730-D700-445F-86A6-52EAF43BE08A}"/>
    <hyperlink ref="A30" location="'Cuadro 3.2.5'!A1" display="Cuadro 3.2.5 Ejecución recursos de capital de la Nación 2023" xr:uid="{29CB45BE-61EB-42A5-A62A-628194529CC5}"/>
    <hyperlink ref="A34:P34" location="'Cuadro No 3.2.10.'!A1" display="Cuadro 3.2.10 Presupuestos de Gastos 2023" xr:uid="{3256EECA-24DD-4E89-89C5-A252DC12E503}"/>
    <hyperlink ref="A32:P32" location="'Gráfica No 3.2.1.'!A1" display="Gráfica 3.2.1 Apropiación 2023 incluyendo Modificaciones Presupuestales" xr:uid="{F231D1BF-74E8-4A8E-BD41-B975787A86A9}"/>
    <hyperlink ref="A36:P36" location="'Cuadro No. 3.2.11.'!A1" display="Cuadro 3.2.11 Adiciones por Donación 2023" xr:uid="{E0D5292B-6352-4DDB-A17E-F97F81D58754}"/>
    <hyperlink ref="A38:P38" location="'Cuadro No 3.2.12.'!A1" display="Cuadro 3.2.12 Detalle Adiciones por Convenios Administrativos 2023" xr:uid="{57692AC2-2CDE-4F3D-838E-F08F2633337C}"/>
    <hyperlink ref="A42:P42" location="'Cuadro No 3.2.13'!A1" display="Cuadro 3.2.13 Ejecución del Presupuesto General de la Nación acumulada a diciembre 2023" xr:uid="{609D43B7-4471-41AE-8D0D-01CA4EC8AE47}"/>
    <hyperlink ref="A40:P40" location="'Gráfica No 3.2.2'!A1" display="Gráfica 3.2.2 Ejecución Gastos 2023" xr:uid="{2FBC22AB-900E-4E4E-A8DD-149051473FA2}"/>
    <hyperlink ref="A44:P44" location="'Gráfica No 3.2.3.'!A1" display="Gráfica 3.2.3. Velocidad de ejecución 2023" xr:uid="{4B07F716-49DA-4D6D-87BA-FA9705923C66}"/>
    <hyperlink ref="A46:P46" location="'Cuadro No 3.2.15.'!A1" display="Cuadro 3.2.15 Ejecución presupuesto funcionamiento por tipo de gasto acumulada a diciembre 2023" xr:uid="{F86E810F-799E-44B8-897C-4A140F97CE1D}"/>
    <hyperlink ref="A48:P48" location="'Gráfica No 3.2.4.'!A1" display="Gráfica 3.2.4 Ejecución Funcionamiento por Cuentas" xr:uid="{8B8FFB4B-4972-433D-BB25-CE0A66CDC803}"/>
    <hyperlink ref="A52:P52" location="'Cuadro No 3.2.17'!A1" display="Cuadro 3.2.17 Ejecución del Presupuesto de Inversión 2023 – Principales Sectores y Programas" xr:uid="{72F9EB3F-68F8-49C1-964E-B05F6B4EFC7E}"/>
    <hyperlink ref="A82" location="'Cuadro 3.3.2'!A1" display="Cuadro 3.3.2. Modificaciones rentas y recursos de capital a junio 2024" xr:uid="{30FE60E0-40AB-4D1C-8D40-BEE6B89536F7}"/>
    <hyperlink ref="A84" location="'Cuadro 3.3.3'!A1" display="Cuadro 3.3.3. Ejecución rentas y recursos de capital a junio 2024" xr:uid="{DB488A65-5CCD-4F45-9B76-6867549FDEC6}"/>
    <hyperlink ref="A86" location="'Cuadro 3.3.4'!A1" display="Cuadro 3.3.4. Ejecución ingresos corrientes de la Nación a junio 2024" xr:uid="{98821604-E952-468D-8DDE-22C0E4DE290B}"/>
    <hyperlink ref="A97" location="'Cuadro 3.3.5'!A1" display="Cuadro 3.3.5. Ejecución recursos de capital de la Nación a junio 2024" xr:uid="{A28C9695-0925-48AB-AFA5-A828A1E5FED0}"/>
    <hyperlink ref="A34:Q34" location="'Cuadro No 3.2.6.'!A1" display="Cuadro 3.2.6 Modificaciones Presupuestales 2024" xr:uid="{89D19734-9D87-476C-AC64-3F23F92E11A6}"/>
    <hyperlink ref="A32:Q32" location="'Gráfica No 3.2.5'!A1" display="Gráfica 3.2.5 Apropiación inicial, modificaciones y apropiación definitiva 2024" xr:uid="{9655A36D-37EB-4BCD-BFF7-8856CF0312AE}"/>
    <hyperlink ref="A36:Q36" location="'Cuadro No. 3.2.7.'!A1" display="Cuadro 3.2.7 Detalle Adiciones por Convenios Interadministrativos 2024 " xr:uid="{E49E456C-AE62-411E-A689-A0F342613F1E}"/>
    <hyperlink ref="A38:Q38" location="'Cuadro No 3.2.8'!A1" display="Cuadro 3.2.8 Reducción mediante Decreto 1522 de 2024 por sector" xr:uid="{D0F2D0EC-8E10-4FEF-B87C-1CFBC76FE243}"/>
    <hyperlink ref="A40:Q40" location="'Gráfica No 3.2.6'!A1" display="Gráfica 3.2.6 Apropiación inicial, modificaciones y apropiación definitiva 2024" xr:uid="{DD190214-D10B-4A08-8F08-0677514744E5}"/>
    <hyperlink ref="A42:Q42" location="'Cuadro No 3.2.9.'!A1" display="Cuadro 3.2.9 Pérdidas de apropiación 2024" xr:uid="{89AEF573-8830-48ED-9259-CD98F76E0268}"/>
    <hyperlink ref="A44:Q44" location="'Gráfica No 3.2.7'!A1" display="Gráfica 3.2.7 Velocidad de ejecución 2024" xr:uid="{2EEBFFC6-7A8B-4CC7-A181-91F2B60B3B2D}"/>
    <hyperlink ref="A46:Q46" location="'Cuadro No 3.2.10'!A1" display="Cuadro 3.2.10 Ejecución del Gasto de Funcionamiento" xr:uid="{BD75DA65-D4E9-4B8A-9889-9B1AF32A0AF6}"/>
    <hyperlink ref="A48:Q48" location="'Gráfica No 3.2.8'!A1" display="Gráfica 3.2.8 Ejecución del gasto de funcionamiento por rubros" xr:uid="{D3E3F0C3-95AC-4C4A-B1C9-F6639708C49B}"/>
    <hyperlink ref="A50" location="'Cuadro No 3.2.6.'!A1" display="Cuadro 3.2.6 Ejecución del gasto de funcionamiento por sector 2024" xr:uid="{3062A788-C430-49F1-AB2F-E1C80415E69C}"/>
    <hyperlink ref="A52:Q52" location="'Cuadro No  3.2.12'!A1" display="Cuadro 3.2.12" xr:uid="{67AEAB7E-ED08-4D2F-BCAF-FB70F37A0810}"/>
    <hyperlink ref="A54:P54" location="'Cuadro No 3.2.17'!A1" display="Cuadro 3.2.17 Ejecución del Presupuesto de Inversión 2023 – Principales Sectores y Programas" xr:uid="{221E4FD6-C889-4876-A1A5-DF76A5CB91D6}"/>
    <hyperlink ref="A54:Q54" location="'Gráfica No 3.2.9'!A1" display="Gráfica 3.2.9 Ejecución del rezago presupuestal del 2023 en 2024" xr:uid="{5EE88C22-B7D1-4ABA-9664-5FAF48EF7EC2}"/>
    <hyperlink ref="A58:N58" location="'Gráfica No 3.2.7'!A1" display="Gráfica 3.2.7 Ejecución mensual del rezago presupuestal del 2023 en 2024" xr:uid="{ACEB2811-6E8D-4606-ACD2-4847E3810CD6}"/>
    <hyperlink ref="A80:N80" location="'Gráfica No 3.3.5'!A1" display="Gráfica 3.3.1 Apropiación inicial, modificaciones y apropiación vigente 2025" xr:uid="{B43C3865-02F9-45D9-ACDB-5363A6A12923}"/>
    <hyperlink ref="A82:Q82" location="'Cuadro No 3.3.2'!A1" display="Cuadro 3.3.2 Detalle Adiciones por Convenios Interadministrativos 2025" xr:uid="{F4A86BB7-6B59-4C20-B51C-1C296F208D1A}"/>
    <hyperlink ref="A84:Q84" location="'Cuadro No 3.3.3'!A1" display="Cuadro 3.3.3 Reducción mediante Decreto 1522 de 2024 por sector" xr:uid="{01AC1381-7405-44C9-8BD8-2B8E40EA395F}"/>
    <hyperlink ref="A56:P56" location="'Cuadro No 3.2.16'!A1" display="Cuadro 3.2.16 Servicio a la Deuda 2023" xr:uid="{81B68947-0C8C-43DB-B15D-5CF588DD5E02}"/>
    <hyperlink ref="A56:Q56" location="'Cuadro No 3.2.13'!A1" display="Cuadro 3.2.13 " xr:uid="{F8689BFA-DC3C-408D-A6E8-3739D34A2477}"/>
    <hyperlink ref="A86:Q86" location="'Cuadro No 3.3.4'!A1" display="Cuadro 3.3.4 Ejecución del Presupuesto General de la Nación acumulada a junio 2025" xr:uid="{DBD552A6-19F1-4DC6-9790-8BFF6CE4ED0F}"/>
    <hyperlink ref="A90:Q90" location="'Gráfica No 3.3.6'!A1" display="Gráfica 3.3.6 Ejecución Gastos acumulada a junio 2025" xr:uid="{3333C3D3-F86C-4B26-860A-BF81E626D6CA}"/>
    <hyperlink ref="A92:P92" location="'Gráfica No 3.3.7'!A1" display="Gráfica 3.3.7 Detalle Adiciones por Convenios Interadministrativos 2025" xr:uid="{BE87C5C6-329A-44EB-8244-10AAA4748546}"/>
    <hyperlink ref="A95:P95" location="'Gráfica No 3.3.8'!A1" display="Gráfica  3.3.8 Ejecución Funcionamiento por Cuentas Junio 2025" xr:uid="{F71F53A7-8ABB-4BE0-AC9F-5E307117FD64}"/>
    <hyperlink ref="A100:Q100" location="'Cuadro No 3.3.11'!A1" display="Cuadro 3.3.11 Ejecución de la deuda pública 2025" xr:uid="{6EB6CC19-40B3-4BE2-80DC-1981AAF6CA8A}"/>
    <hyperlink ref="A102:P102" location="'Gráfica No 3.3.9'!A1" display="Gráfica 3.3.9 Ejecución del rezago presupuestal del 2024 en 2025" xr:uid="{FDBB2B40-7305-481C-A8F9-976AFA8D7B10}"/>
    <hyperlink ref="A104:P104" location="'Gráfica No 3.3.10'!A1" display="Gráfica 3.3.10 Ejecución mensual del rezago presupuestal del 2024 en 2025" xr:uid="{6B5E2E3B-F8EC-4FE9-B9A3-EDA5BC36BB02}"/>
    <hyperlink ref="A16:Q16" location="'Cuadro No 3.2.2'!A1" display="Cuadro 3.2.2 Modificaciones rentas y recursos de capital 2024" xr:uid="{1C510A0D-B870-4676-A5D8-894C850A7FB6}"/>
    <hyperlink ref="A18:Q18" location="'Cuadro No 3.2.3'!A1" display="Cuadro 3.2.3 Ejecución de rentas y recursos de capital 2024" xr:uid="{B7E96897-1202-49AA-9E39-CEB864DF804C}"/>
    <hyperlink ref="A20" location="'Cuadro 3.2.3'!A1" display="Cuadro 3.2.3 Ejecución de rentas y recursos de capital 2023" xr:uid="{50238915-70CA-430B-B2C0-910F2283447D}"/>
    <hyperlink ref="A20:Q20" location="'Gráfica No 3.2.1'!A1" display="Gráfica 3.2.1 Ejecución Ingresos Corrientes de la Nación 2024" xr:uid="{97F2E198-324C-4BDA-AA6C-8B361931B832}"/>
    <hyperlink ref="A22" location="'Cuadro 3.2.3'!A1" display="Cuadro 3.2.3 Ejecución de rentas y recursos de capital 2023" xr:uid="{09C2A2D1-3069-4BF4-983D-3F6C3C5E88C3}"/>
    <hyperlink ref="A22:Q22" location="'Gráfica No 3.2.2'!A1" display="Gráfica 3.2.2 Ejecución de Recursos de Capital de la Nación 2024" xr:uid="{AFF9A361-2491-41DE-B8B4-A1326833A63A}"/>
    <hyperlink ref="A24:Q24" location="'Cuadro No 3.2.4'!A1" display="Cuadro 3.2.4. Ejecución ingresos corrientes de la Nación 2024" xr:uid="{600DCEBB-7FFA-4643-B6AC-79B39B13BDCA}"/>
    <hyperlink ref="A26" location="'Cuadro 3.2.3'!A1" display="Cuadro 3.2.3 Ejecución de rentas y recursos de capital 2023" xr:uid="{17D74BE9-606B-48B3-B219-08931D0030BA}"/>
    <hyperlink ref="A26:Q26" location="'Gráfica No 3.2.3'!A1" display="Gráfica 3.2.3  Ejecución Fondos Especiales de la Nación 2024 " xr:uid="{ECEA6F6E-E707-4A81-9C60-156E359F821D}"/>
    <hyperlink ref="A28" location="'Cuadro 3.2.3'!A1" display="Cuadro 3.2.3 Ejecución de rentas y recursos de capital 2023" xr:uid="{339D7CD1-02FF-4FD2-9452-45407ECD14D8}"/>
    <hyperlink ref="A28:Q28" location="'Gráfica No 3.2.4'!A1" display="Gráfica 3.2.4 Ejecución Ingresos de Establecimientos Públicos por concepto 2024" xr:uid="{F507A50C-8D22-4E29-B337-DABD5940ABD5}"/>
    <hyperlink ref="A30:Q30" location="'Cuadro No 3.2.5'!A1" display="Cuadro 3.2.5. Ejecución recursos de capital de la Nación 2024" xr:uid="{534CF406-66F0-4A1B-8ADA-FF26B0DA6166}"/>
    <hyperlink ref="A50:Q50" location="'Cuadro No 3.2.11.'!A1" display="Cuadro 3.2.11 Ejecución del gasto de funcionamiento por sector 2024" xr:uid="{FBEEB7DC-156B-4320-956F-134374AF42D9}"/>
    <hyperlink ref="A60:N60" location="'Gráfica No 3.2.11'!A1" display="Gráfica 3.2.11 Ejecución mensual del rezago presupuestal del 2023 en 2024" xr:uid="{5D9F8BFE-80DC-4CCF-B533-7F583B3FB8A7}"/>
    <hyperlink ref="A82:N82" location="'Cuadro No 3.3.6'!A1" display="Cuadro 3.3.6 Detalle Adiciones por Convenios Interadministrativos 2025" xr:uid="{4063F13D-28B0-4FF6-BEEE-50E999D44310}"/>
    <hyperlink ref="A62" location="'Cuadro 3.3.2'!A1" display="Cuadro 3.3.2. Modificaciones rentas y recursos de capital a junio 2024" xr:uid="{0B41C4A1-F7B5-41E3-B65C-B5A866AB936D}"/>
    <hyperlink ref="A62:Q62" location="'Cuadro No 3.3.2'!A1" display="Cuadro 3.3.2 Detalle Adiciones por Convenios Interadministrativos 2025" xr:uid="{7E5953CA-85FE-4B4C-94B1-7F21DFDD6DAB}"/>
    <hyperlink ref="A62:N62" location="'Cuadro No 3.3.1'!A1" display="Cuadro 3.3.1 Presupuesto de rentas y recursos de capital a junio 2025" xr:uid="{E7EF5B82-201F-4770-82C9-0168B78C3808}"/>
    <hyperlink ref="A68:N68" location="'Gráfica No 3.3.1'!A1" display="Gráfica 3.3.1 Ejecución ingresos corrientes de la Nación a junio 2025" xr:uid="{834B3D0F-3010-49DD-8F6B-AB5CCC953597}"/>
    <hyperlink ref="A70:N70" location="'Gráfica No 3.3.2'!A1" display="Gráfica 3.3.2 Ejecución recursos de capital de la Nación a junio 2025" xr:uid="{3EE09AD4-1827-4108-BCE4-6ECF81C5CD2C}"/>
    <hyperlink ref="A74:N74" location="'Gráfica No 3.3.3'!A1" display="Gráfica 3.3.3 Ejecución fondos especiales de la Nación a junio 2025" xr:uid="{006A6F2B-FE6A-4C0A-9BD1-1CB5BA19FD76}"/>
    <hyperlink ref="A76:N76" location="'Gráfica No 3.3.4'!A1" display="Gráfica 3.3.4 Ejecución Ingresos de Establecimientos Públicos por concepto a junio 2025" xr:uid="{295EA078-E246-4E0D-8998-92825DCA2F6C}"/>
    <hyperlink ref="A88" location="'Cuadro 3.3.4'!A1" display="Cuadro 3.3.4. Ejecución ingresos corrientes de la Nación a junio 2024" xr:uid="{DA528ACB-A61A-4801-82EE-266BC16CB96F}"/>
    <hyperlink ref="A88:Q88" location="'Cuadro No 3.3.4'!A1" display="Cuadro 3.3.4 Ejecución del Presupuesto General de la Nación acumulada a junio 2025" xr:uid="{CA65A223-ECF1-4E36-B423-B87A4162D997}"/>
    <hyperlink ref="A84:N84" location="'Cuadro No 3.3.7'!A1" display="Cuadro 3.3.7 Aplazamiento mediante Decreto 0069 de 2025 por sector" xr:uid="{20BB7629-B733-4B99-8772-D0EFD7A6B446}"/>
    <hyperlink ref="A86:N86" location="'Cuadro No 3.3.8'!A1" display="Cuadro 3.3.8 Ejecución del Presupuesto General de la Nación acumulada a junio 2025" xr:uid="{F31FDED5-C568-4B2F-AD86-61914D2D5234}"/>
    <hyperlink ref="A97:Q97" location="'Cuadro No 3.3.10'!A1" display="Cuadro 3.3.10. Ejecución recursos de capital de la Nación a junio 2025" xr:uid="{257458E4-82EB-4947-A792-A9AF250D8630}"/>
    <hyperlink ref="A88:N88" location="'Cuadro No 3.3.9'!A1" display="Cuadro 3.3.9 Ejecución del Presupuesto General de la Nación acumulada a junio 2025" xr:uid="{32FBD2E5-34CF-4995-AF23-BAECCE960AA1}"/>
    <hyperlink ref="A64" location="'Cuadro No 3.3.2'!A1" display="Cuadro 3.3.2 Modificaciones rentas y recursos de capital a junio 2025" xr:uid="{2F0BE176-0065-4363-ACE4-5B813A299D44}"/>
    <hyperlink ref="A66" location="'Cuadro No 3.3.3'!A1" display="Cuadro 3.3.3 Ejecución rentas y recursos de capital a junio 2025" xr:uid="{81E9C69B-528C-4488-B3CF-CABD71435B3B}"/>
    <hyperlink ref="A72" location="'Cuadro No 3.3.4'!A1" display="Cuadro 3.3.4 Ejecución contribuciones parafiscales de la Nación a junio 2025" xr:uid="{8192F522-425C-4EE5-A932-9A3EC498D11F}"/>
    <hyperlink ref="A78" location="'Cuadro No 3.3.4'!A1" display="Cuadro 3.3.5 Ejecución ingresos de los Establecimientos Públicos a junio 2025" xr:uid="{7A77A71D-160B-4DF3-A00C-B67916376CBC}"/>
  </hyperlinks>
  <pageMargins left="0.7" right="0.7" top="0.75" bottom="0.75" header="0.3" footer="0.3"/>
  <pageSetup paperSize="9" orientation="portrait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B664EE-2024-4299-ACE4-D4E05CEAAFC1}">
  <sheetPr codeName="Hoja33">
    <tabColor rgb="FF002060"/>
  </sheetPr>
  <dimension ref="A1:X43"/>
  <sheetViews>
    <sheetView showGridLines="0" workbookViewId="0"/>
  </sheetViews>
  <sheetFormatPr baseColWidth="10" defaultColWidth="0" defaultRowHeight="10.199999999999999" zeroHeight="1" x14ac:dyDescent="0.2"/>
  <cols>
    <col min="1" max="1" width="2.6640625" style="10" customWidth="1"/>
    <col min="2" max="2" width="36" style="10" customWidth="1"/>
    <col min="3" max="16" width="6.44140625" style="10" bestFit="1" customWidth="1"/>
    <col min="17" max="18" width="9.109375" style="10" customWidth="1"/>
    <col min="19" max="16384" width="11.5546875" style="10" hidden="1"/>
  </cols>
  <sheetData>
    <row r="1" spans="1:24" ht="12.6" x14ac:dyDescent="0.2">
      <c r="A1" s="218"/>
      <c r="B1" s="2517" t="s">
        <v>1702</v>
      </c>
      <c r="C1" s="2517"/>
      <c r="D1" s="2517"/>
      <c r="E1" s="2517"/>
      <c r="F1" s="2517"/>
      <c r="G1" s="2517"/>
      <c r="H1" s="2517"/>
      <c r="I1" s="2517"/>
      <c r="J1" s="2517"/>
      <c r="K1" s="2517"/>
      <c r="L1" s="2517"/>
      <c r="M1" s="2517"/>
      <c r="N1" s="2517"/>
      <c r="O1" s="2517"/>
      <c r="P1" s="2517"/>
      <c r="Q1" s="219"/>
      <c r="R1" s="219"/>
      <c r="S1" s="218"/>
      <c r="T1" s="218"/>
      <c r="U1" s="218"/>
      <c r="V1" s="218"/>
      <c r="W1" s="218"/>
      <c r="X1" s="218"/>
    </row>
    <row r="2" spans="1:24" ht="12.6" x14ac:dyDescent="0.2">
      <c r="A2" s="210"/>
      <c r="B2" s="2489" t="s">
        <v>257</v>
      </c>
      <c r="C2" s="2489"/>
      <c r="D2" s="2489"/>
      <c r="E2" s="2489"/>
      <c r="F2" s="2489"/>
      <c r="G2" s="2489"/>
      <c r="H2" s="2489"/>
      <c r="I2" s="2489"/>
      <c r="J2" s="2489"/>
      <c r="K2" s="2489"/>
      <c r="L2" s="2489"/>
      <c r="M2" s="2489"/>
      <c r="N2" s="2489"/>
      <c r="O2" s="2489"/>
      <c r="P2" s="2489"/>
      <c r="Q2" s="210"/>
      <c r="R2" s="210"/>
      <c r="S2" s="210"/>
      <c r="T2" s="210"/>
      <c r="U2" s="210"/>
      <c r="V2" s="210"/>
      <c r="W2" s="210"/>
      <c r="X2" s="210"/>
    </row>
    <row r="3" spans="1:24" x14ac:dyDescent="0.2"/>
    <row r="4" spans="1:24" x14ac:dyDescent="0.2">
      <c r="B4" s="2513" t="s">
        <v>0</v>
      </c>
      <c r="C4" s="2515" t="s">
        <v>104</v>
      </c>
      <c r="D4" s="2515"/>
      <c r="E4" s="2515"/>
      <c r="F4" s="2515"/>
      <c r="G4" s="2515"/>
      <c r="H4" s="2515"/>
      <c r="I4" s="2515"/>
      <c r="J4" s="2515"/>
      <c r="K4" s="2515"/>
      <c r="L4" s="2515"/>
      <c r="M4" s="2515"/>
      <c r="N4" s="2515"/>
      <c r="O4" s="2515"/>
      <c r="P4" s="2516"/>
    </row>
    <row r="5" spans="1:24" x14ac:dyDescent="0.2">
      <c r="B5" s="2514"/>
      <c r="C5" s="220">
        <v>2023</v>
      </c>
      <c r="D5" s="220">
        <v>2024</v>
      </c>
      <c r="E5" s="220">
        <v>2025</v>
      </c>
      <c r="F5" s="220">
        <v>2026</v>
      </c>
      <c r="G5" s="220">
        <v>2027</v>
      </c>
      <c r="H5" s="220">
        <v>2028</v>
      </c>
      <c r="I5" s="220">
        <v>2029</v>
      </c>
      <c r="J5" s="220">
        <v>2030</v>
      </c>
      <c r="K5" s="220">
        <v>2031</v>
      </c>
      <c r="L5" s="220">
        <v>2032</v>
      </c>
      <c r="M5" s="220">
        <v>2033</v>
      </c>
      <c r="N5" s="220">
        <v>2034</v>
      </c>
      <c r="O5" s="220">
        <v>2035</v>
      </c>
      <c r="P5" s="221">
        <v>2036</v>
      </c>
    </row>
    <row r="6" spans="1:24" x14ac:dyDescent="0.2">
      <c r="B6" s="222" t="s">
        <v>243</v>
      </c>
      <c r="C6" s="223">
        <v>18.7</v>
      </c>
      <c r="D6" s="223">
        <v>16.5</v>
      </c>
      <c r="E6" s="223">
        <v>17</v>
      </c>
      <c r="F6" s="223">
        <v>18.2</v>
      </c>
      <c r="G6" s="223">
        <v>18.2</v>
      </c>
      <c r="H6" s="223">
        <v>18.7</v>
      </c>
      <c r="I6" s="223">
        <v>19.100000000000001</v>
      </c>
      <c r="J6" s="223">
        <v>19.3</v>
      </c>
      <c r="K6" s="223">
        <v>19.399999999999999</v>
      </c>
      <c r="L6" s="223">
        <v>19.5</v>
      </c>
      <c r="M6" s="223">
        <v>19.5</v>
      </c>
      <c r="N6" s="223">
        <v>19.5</v>
      </c>
      <c r="O6" s="223">
        <v>19.5</v>
      </c>
      <c r="P6" s="224">
        <v>19.5</v>
      </c>
    </row>
    <row r="7" spans="1:24" x14ac:dyDescent="0.2">
      <c r="B7" s="105" t="s">
        <v>244</v>
      </c>
      <c r="C7" s="180">
        <v>16.600000000000001</v>
      </c>
      <c r="D7" s="180">
        <v>14.4</v>
      </c>
      <c r="E7" s="180">
        <v>15.5</v>
      </c>
      <c r="F7" s="180">
        <v>15.6</v>
      </c>
      <c r="G7" s="180">
        <v>15.9</v>
      </c>
      <c r="H7" s="180">
        <v>16.100000000000001</v>
      </c>
      <c r="I7" s="180">
        <v>16.3</v>
      </c>
      <c r="J7" s="180">
        <v>16.399999999999999</v>
      </c>
      <c r="K7" s="180">
        <v>16.399999999999999</v>
      </c>
      <c r="L7" s="180">
        <v>16.399999999999999</v>
      </c>
      <c r="M7" s="180">
        <v>16.399999999999999</v>
      </c>
      <c r="N7" s="180">
        <v>16.399999999999999</v>
      </c>
      <c r="O7" s="180">
        <v>16.399999999999999</v>
      </c>
      <c r="P7" s="180">
        <v>16.399999999999999</v>
      </c>
    </row>
    <row r="8" spans="1:24" x14ac:dyDescent="0.2">
      <c r="B8" s="105" t="s">
        <v>295</v>
      </c>
      <c r="C8" s="180">
        <v>0.1</v>
      </c>
      <c r="D8" s="180">
        <v>0.1</v>
      </c>
      <c r="E8" s="180">
        <v>0.1</v>
      </c>
      <c r="F8" s="180">
        <v>0.1</v>
      </c>
      <c r="G8" s="180">
        <v>0.1</v>
      </c>
      <c r="H8" s="180">
        <v>0.1</v>
      </c>
      <c r="I8" s="180">
        <v>0.1</v>
      </c>
      <c r="J8" s="180">
        <v>0.1</v>
      </c>
      <c r="K8" s="180">
        <v>0.1</v>
      </c>
      <c r="L8" s="180">
        <v>0.1</v>
      </c>
      <c r="M8" s="180">
        <v>0.1</v>
      </c>
      <c r="N8" s="180">
        <v>0.1</v>
      </c>
      <c r="O8" s="180">
        <v>0.1</v>
      </c>
      <c r="P8" s="180">
        <v>0.1</v>
      </c>
    </row>
    <row r="9" spans="1:24" x14ac:dyDescent="0.2">
      <c r="B9" s="105" t="s">
        <v>248</v>
      </c>
      <c r="C9" s="180">
        <v>0.3</v>
      </c>
      <c r="D9" s="180">
        <v>0.3</v>
      </c>
      <c r="E9" s="180">
        <v>0.2</v>
      </c>
      <c r="F9" s="180">
        <v>0.2</v>
      </c>
      <c r="G9" s="180">
        <v>0.2</v>
      </c>
      <c r="H9" s="180">
        <v>0.2</v>
      </c>
      <c r="I9" s="180">
        <v>0.2</v>
      </c>
      <c r="J9" s="180">
        <v>0.2</v>
      </c>
      <c r="K9" s="180">
        <v>0.2</v>
      </c>
      <c r="L9" s="180">
        <v>0.2</v>
      </c>
      <c r="M9" s="180">
        <v>0.2</v>
      </c>
      <c r="N9" s="180">
        <v>0.2</v>
      </c>
      <c r="O9" s="180">
        <v>0.2</v>
      </c>
      <c r="P9" s="180">
        <v>0.2</v>
      </c>
    </row>
    <row r="10" spans="1:24" x14ac:dyDescent="0.2">
      <c r="B10" s="105" t="s">
        <v>266</v>
      </c>
      <c r="C10" s="180">
        <v>1.7</v>
      </c>
      <c r="D10" s="180">
        <v>1.7</v>
      </c>
      <c r="E10" s="180">
        <v>1.2</v>
      </c>
      <c r="F10" s="180">
        <v>1.2</v>
      </c>
      <c r="G10" s="180">
        <v>1</v>
      </c>
      <c r="H10" s="180">
        <v>1.1000000000000001</v>
      </c>
      <c r="I10" s="180">
        <v>1.1000000000000001</v>
      </c>
      <c r="J10" s="180">
        <v>1.2</v>
      </c>
      <c r="K10" s="180">
        <v>1.3</v>
      </c>
      <c r="L10" s="180">
        <v>1.3</v>
      </c>
      <c r="M10" s="180">
        <v>1.3</v>
      </c>
      <c r="N10" s="180">
        <v>1.3</v>
      </c>
      <c r="O10" s="180">
        <v>1.3</v>
      </c>
      <c r="P10" s="180">
        <v>1.3</v>
      </c>
    </row>
    <row r="11" spans="1:24" x14ac:dyDescent="0.2">
      <c r="B11" s="105" t="s">
        <v>296</v>
      </c>
      <c r="C11" s="180">
        <v>0</v>
      </c>
      <c r="D11" s="180">
        <v>0</v>
      </c>
      <c r="E11" s="180">
        <v>0</v>
      </c>
      <c r="F11" s="180">
        <v>1</v>
      </c>
      <c r="G11" s="180">
        <v>1</v>
      </c>
      <c r="H11" s="180">
        <v>1.2</v>
      </c>
      <c r="I11" s="180">
        <v>1.4</v>
      </c>
      <c r="J11" s="180">
        <v>1.4</v>
      </c>
      <c r="K11" s="180">
        <v>1.5</v>
      </c>
      <c r="L11" s="180">
        <v>1.5</v>
      </c>
      <c r="M11" s="180">
        <v>1.5</v>
      </c>
      <c r="N11" s="180">
        <v>1.5</v>
      </c>
      <c r="O11" s="180">
        <v>1.5</v>
      </c>
      <c r="P11" s="180">
        <v>1.5</v>
      </c>
    </row>
    <row r="12" spans="1:24" x14ac:dyDescent="0.2">
      <c r="B12" s="225" t="s">
        <v>170</v>
      </c>
      <c r="C12" s="226">
        <v>22.9</v>
      </c>
      <c r="D12" s="226">
        <v>23.2</v>
      </c>
      <c r="E12" s="226">
        <v>24.2</v>
      </c>
      <c r="F12" s="226">
        <v>24.4</v>
      </c>
      <c r="G12" s="226">
        <v>23.1</v>
      </c>
      <c r="H12" s="226">
        <v>21.8</v>
      </c>
      <c r="I12" s="226">
        <v>22.1</v>
      </c>
      <c r="J12" s="226">
        <v>22.2</v>
      </c>
      <c r="K12" s="226">
        <v>22.2</v>
      </c>
      <c r="L12" s="226">
        <v>22.3</v>
      </c>
      <c r="M12" s="226">
        <v>22.3</v>
      </c>
      <c r="N12" s="226">
        <v>22.3</v>
      </c>
      <c r="O12" s="226">
        <v>22.3</v>
      </c>
      <c r="P12" s="227">
        <v>22.3</v>
      </c>
    </row>
    <row r="13" spans="1:24" x14ac:dyDescent="0.2">
      <c r="B13" s="105" t="s">
        <v>253</v>
      </c>
      <c r="C13" s="180">
        <v>3.9</v>
      </c>
      <c r="D13" s="180">
        <v>4.3</v>
      </c>
      <c r="E13" s="180">
        <v>4.7</v>
      </c>
      <c r="F13" s="180">
        <v>4.8</v>
      </c>
      <c r="G13" s="180">
        <v>4.5999999999999996</v>
      </c>
      <c r="H13" s="180">
        <v>3.9</v>
      </c>
      <c r="I13" s="180">
        <v>3.9</v>
      </c>
      <c r="J13" s="180">
        <v>4</v>
      </c>
      <c r="K13" s="180">
        <v>3.9</v>
      </c>
      <c r="L13" s="180">
        <v>4</v>
      </c>
      <c r="M13" s="180">
        <v>3.9</v>
      </c>
      <c r="N13" s="180">
        <v>3.9</v>
      </c>
      <c r="O13" s="180">
        <v>3.9</v>
      </c>
      <c r="P13" s="180">
        <v>3.8</v>
      </c>
    </row>
    <row r="14" spans="1:24" x14ac:dyDescent="0.2">
      <c r="B14" s="105" t="s">
        <v>254</v>
      </c>
      <c r="C14" s="180">
        <v>19.100000000000001</v>
      </c>
      <c r="D14" s="180">
        <v>18.899999999999999</v>
      </c>
      <c r="E14" s="180">
        <v>19.5</v>
      </c>
      <c r="F14" s="180">
        <v>19.600000000000001</v>
      </c>
      <c r="G14" s="180">
        <v>19.600000000000001</v>
      </c>
      <c r="H14" s="180">
        <v>19.8</v>
      </c>
      <c r="I14" s="180">
        <v>20.3</v>
      </c>
      <c r="J14" s="180">
        <v>20.5</v>
      </c>
      <c r="K14" s="180">
        <v>20.6</v>
      </c>
      <c r="L14" s="180">
        <v>20.7</v>
      </c>
      <c r="M14" s="180">
        <v>20.8</v>
      </c>
      <c r="N14" s="180">
        <v>20.9</v>
      </c>
      <c r="O14" s="180">
        <v>20.9</v>
      </c>
      <c r="P14" s="180">
        <v>21</v>
      </c>
    </row>
    <row r="15" spans="1:24" x14ac:dyDescent="0.2">
      <c r="B15" s="105" t="s">
        <v>255</v>
      </c>
      <c r="C15" s="180">
        <v>0</v>
      </c>
      <c r="D15" s="180">
        <v>0</v>
      </c>
      <c r="E15" s="180">
        <v>0</v>
      </c>
      <c r="F15" s="180">
        <v>0</v>
      </c>
      <c r="G15" s="180">
        <v>0</v>
      </c>
      <c r="H15" s="180">
        <v>0</v>
      </c>
      <c r="I15" s="180">
        <v>0</v>
      </c>
      <c r="J15" s="180">
        <v>0</v>
      </c>
      <c r="K15" s="180">
        <v>0</v>
      </c>
      <c r="L15" s="180">
        <v>0</v>
      </c>
      <c r="M15" s="180">
        <v>0</v>
      </c>
      <c r="N15" s="180">
        <v>0</v>
      </c>
      <c r="O15" s="180">
        <v>0</v>
      </c>
      <c r="P15" s="180">
        <v>0</v>
      </c>
    </row>
    <row r="16" spans="1:24" x14ac:dyDescent="0.2">
      <c r="B16" s="105" t="s">
        <v>297</v>
      </c>
      <c r="C16" s="180">
        <v>0</v>
      </c>
      <c r="D16" s="180">
        <v>0</v>
      </c>
      <c r="E16" s="180">
        <v>0</v>
      </c>
      <c r="F16" s="180">
        <v>0</v>
      </c>
      <c r="G16" s="180">
        <v>-1</v>
      </c>
      <c r="H16" s="180">
        <v>-1.9</v>
      </c>
      <c r="I16" s="180">
        <v>-2.1</v>
      </c>
      <c r="J16" s="180">
        <v>-2.2999999999999998</v>
      </c>
      <c r="K16" s="180">
        <v>-2.4</v>
      </c>
      <c r="L16" s="180">
        <v>-2.4</v>
      </c>
      <c r="M16" s="180">
        <v>-2.4</v>
      </c>
      <c r="N16" s="180">
        <v>-2.5</v>
      </c>
      <c r="O16" s="180">
        <v>-2.5</v>
      </c>
      <c r="P16" s="180">
        <v>-2.5</v>
      </c>
    </row>
    <row r="17" spans="2:16" x14ac:dyDescent="0.2">
      <c r="B17" s="228" t="s">
        <v>105</v>
      </c>
      <c r="C17" s="229">
        <v>-0.3</v>
      </c>
      <c r="D17" s="229">
        <v>-2.4</v>
      </c>
      <c r="E17" s="229">
        <v>-2.4</v>
      </c>
      <c r="F17" s="229">
        <v>-1.4</v>
      </c>
      <c r="G17" s="229">
        <v>-0.3</v>
      </c>
      <c r="H17" s="229">
        <v>0.8</v>
      </c>
      <c r="I17" s="229">
        <v>0.8</v>
      </c>
      <c r="J17" s="229">
        <v>1.1000000000000001</v>
      </c>
      <c r="K17" s="229">
        <v>1.2</v>
      </c>
      <c r="L17" s="229">
        <v>1.2</v>
      </c>
      <c r="M17" s="229">
        <v>1.2</v>
      </c>
      <c r="N17" s="229">
        <v>1.1000000000000001</v>
      </c>
      <c r="O17" s="229">
        <v>1.1000000000000001</v>
      </c>
      <c r="P17" s="230">
        <v>1</v>
      </c>
    </row>
    <row r="18" spans="2:16" x14ac:dyDescent="0.2">
      <c r="B18" s="231" t="s">
        <v>298</v>
      </c>
      <c r="C18" s="232">
        <v>-4.2</v>
      </c>
      <c r="D18" s="232">
        <v>-6.7</v>
      </c>
      <c r="E18" s="232">
        <v>-7.1</v>
      </c>
      <c r="F18" s="232">
        <v>-6.2</v>
      </c>
      <c r="G18" s="232">
        <v>-4.9000000000000004</v>
      </c>
      <c r="H18" s="232">
        <v>-3.1</v>
      </c>
      <c r="I18" s="232">
        <v>-3.1</v>
      </c>
      <c r="J18" s="232">
        <v>-2.9</v>
      </c>
      <c r="K18" s="232">
        <v>-2.7</v>
      </c>
      <c r="L18" s="232">
        <v>-2.8</v>
      </c>
      <c r="M18" s="232">
        <v>-2.8</v>
      </c>
      <c r="N18" s="232">
        <v>-2.8</v>
      </c>
      <c r="O18" s="232">
        <v>-2.8</v>
      </c>
      <c r="P18" s="233">
        <v>-2.8</v>
      </c>
    </row>
    <row r="19" spans="2:16" x14ac:dyDescent="0.2">
      <c r="B19" s="231" t="s">
        <v>107</v>
      </c>
      <c r="C19" s="232">
        <v>-4.4000000000000004</v>
      </c>
      <c r="D19" s="232">
        <v>-6.7</v>
      </c>
      <c r="E19" s="232">
        <v>-5</v>
      </c>
      <c r="F19" s="232">
        <v>-4.8</v>
      </c>
      <c r="G19" s="232">
        <v>-4.0999999999999996</v>
      </c>
      <c r="H19" s="232">
        <v>-3.1</v>
      </c>
      <c r="I19" s="232">
        <v>-3.1</v>
      </c>
      <c r="J19" s="232">
        <v>-2.9</v>
      </c>
      <c r="K19" s="232">
        <v>-2.7</v>
      </c>
      <c r="L19" s="232">
        <v>-2.8</v>
      </c>
      <c r="M19" s="232">
        <v>-2.8</v>
      </c>
      <c r="N19" s="232">
        <v>-2.8</v>
      </c>
      <c r="O19" s="232">
        <v>-2.8</v>
      </c>
      <c r="P19" s="233">
        <v>-2.8</v>
      </c>
    </row>
    <row r="20" spans="2:16" x14ac:dyDescent="0.2">
      <c r="B20" s="234" t="s">
        <v>108</v>
      </c>
      <c r="C20" s="235">
        <v>0.2</v>
      </c>
      <c r="D20" s="235">
        <v>0</v>
      </c>
      <c r="E20" s="235">
        <v>-2.1</v>
      </c>
      <c r="F20" s="235">
        <v>-1.4</v>
      </c>
      <c r="G20" s="235">
        <v>-0.8</v>
      </c>
      <c r="H20" s="235">
        <v>0</v>
      </c>
      <c r="I20" s="235">
        <v>0</v>
      </c>
      <c r="J20" s="235">
        <v>0</v>
      </c>
      <c r="K20" s="235">
        <v>0</v>
      </c>
      <c r="L20" s="235">
        <v>0</v>
      </c>
      <c r="M20" s="235">
        <v>0</v>
      </c>
      <c r="N20" s="235">
        <v>0</v>
      </c>
      <c r="O20" s="235">
        <v>0</v>
      </c>
      <c r="P20" s="236">
        <v>0</v>
      </c>
    </row>
    <row r="21" spans="2:16" x14ac:dyDescent="0.2">
      <c r="B21" s="10" t="s">
        <v>164</v>
      </c>
      <c r="C21" s="237"/>
      <c r="J21" s="238"/>
    </row>
    <row r="22" spans="2:16" x14ac:dyDescent="0.2">
      <c r="B22" s="10" t="s">
        <v>299</v>
      </c>
    </row>
    <row r="39" spans="2:7" hidden="1" x14ac:dyDescent="0.2">
      <c r="B39" s="2494"/>
      <c r="C39" s="2494"/>
      <c r="D39" s="2494"/>
      <c r="E39" s="44"/>
      <c r="F39" s="4"/>
      <c r="G39" s="4"/>
    </row>
    <row r="40" spans="2:7" hidden="1" x14ac:dyDescent="0.2">
      <c r="B40" s="2494"/>
      <c r="C40" s="2494"/>
      <c r="D40" s="2494"/>
      <c r="E40" s="2494"/>
      <c r="F40" s="2494"/>
      <c r="G40" s="2494"/>
    </row>
    <row r="41" spans="2:7" hidden="1" x14ac:dyDescent="0.2">
      <c r="D41" s="38"/>
      <c r="E41" s="38"/>
      <c r="F41" s="38"/>
    </row>
    <row r="42" spans="2:7" hidden="1" x14ac:dyDescent="0.2">
      <c r="D42" s="38"/>
      <c r="E42" s="38"/>
      <c r="F42" s="38"/>
    </row>
    <row r="43" spans="2:7" hidden="1" x14ac:dyDescent="0.2">
      <c r="D43" s="38"/>
      <c r="E43" s="38"/>
      <c r="F43" s="38"/>
    </row>
  </sheetData>
  <mergeCells count="6">
    <mergeCell ref="B40:G40"/>
    <mergeCell ref="B4:B5"/>
    <mergeCell ref="C4:P4"/>
    <mergeCell ref="B1:P1"/>
    <mergeCell ref="B2:P2"/>
    <mergeCell ref="B39:D39"/>
  </mergeCells>
  <pageMargins left="0.7" right="0.7" top="0.75" bottom="0.75" header="0.3" footer="0.3"/>
  <drawing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44CF51-C876-4A6F-B76D-2920518CA977}">
  <sheetPr codeName="Hoja34">
    <tabColor rgb="FF002060"/>
  </sheetPr>
  <dimension ref="A1:N28"/>
  <sheetViews>
    <sheetView showGridLines="0" workbookViewId="0"/>
  </sheetViews>
  <sheetFormatPr baseColWidth="10" defaultColWidth="0" defaultRowHeight="10.199999999999999" zeroHeight="1" x14ac:dyDescent="0.2"/>
  <cols>
    <col min="1" max="1" width="2.6640625" style="10" customWidth="1"/>
    <col min="2" max="2" width="12.5546875" style="10" customWidth="1"/>
    <col min="3" max="3" width="18" style="10" customWidth="1"/>
    <col min="4" max="4" width="5.6640625" style="10" bestFit="1" customWidth="1"/>
    <col min="5" max="5" width="9.88671875" style="10" customWidth="1"/>
    <col min="6" max="6" width="10.5546875" style="10" customWidth="1"/>
    <col min="7" max="7" width="7.33203125" style="10" customWidth="1"/>
    <col min="8" max="12" width="12.88671875" style="10" customWidth="1"/>
    <col min="13" max="13" width="6.88671875" style="10" customWidth="1"/>
    <col min="14" max="14" width="0" style="10" hidden="1" customWidth="1"/>
    <col min="15" max="16384" width="11.5546875" style="10" hidden="1"/>
  </cols>
  <sheetData>
    <row r="1" spans="1:12" ht="13.8" x14ac:dyDescent="0.25">
      <c r="A1" s="11"/>
      <c r="B1" s="2517" t="s">
        <v>1703</v>
      </c>
      <c r="C1" s="2517"/>
      <c r="D1" s="2517"/>
      <c r="E1" s="2517"/>
      <c r="F1" s="2517"/>
      <c r="G1" s="2517"/>
      <c r="H1" s="2517"/>
      <c r="I1" s="2517"/>
      <c r="J1" s="2517"/>
      <c r="K1" s="2517"/>
      <c r="L1" s="127"/>
    </row>
    <row r="2" spans="1:12" ht="12.6" x14ac:dyDescent="0.2">
      <c r="B2" s="2500" t="s">
        <v>104</v>
      </c>
      <c r="C2" s="2500"/>
      <c r="D2" s="2500"/>
      <c r="E2" s="2500"/>
      <c r="F2" s="2500"/>
      <c r="G2" s="2500"/>
      <c r="H2" s="2500"/>
      <c r="I2" s="2500"/>
      <c r="J2" s="2500"/>
      <c r="K2" s="2500"/>
      <c r="L2" s="124"/>
    </row>
    <row r="3" spans="1:12" x14ac:dyDescent="0.2"/>
    <row r="4" spans="1:12" x14ac:dyDescent="0.2"/>
    <row r="5" spans="1:12" x14ac:dyDescent="0.2"/>
    <row r="6" spans="1:12" x14ac:dyDescent="0.2"/>
    <row r="7" spans="1:12" x14ac:dyDescent="0.2"/>
    <row r="8" spans="1:12" x14ac:dyDescent="0.2"/>
    <row r="9" spans="1:12" x14ac:dyDescent="0.2"/>
    <row r="10" spans="1:12" x14ac:dyDescent="0.2"/>
    <row r="11" spans="1:12" x14ac:dyDescent="0.2"/>
    <row r="12" spans="1:12" x14ac:dyDescent="0.2"/>
    <row r="13" spans="1:12" x14ac:dyDescent="0.2"/>
    <row r="14" spans="1:12" x14ac:dyDescent="0.2"/>
    <row r="15" spans="1:12" x14ac:dyDescent="0.2"/>
    <row r="16" spans="1:12" x14ac:dyDescent="0.2"/>
    <row r="17" spans="2:7" x14ac:dyDescent="0.2"/>
    <row r="18" spans="2:7" x14ac:dyDescent="0.2"/>
    <row r="19" spans="2:7" x14ac:dyDescent="0.2"/>
    <row r="20" spans="2:7" x14ac:dyDescent="0.2"/>
    <row r="21" spans="2:7" x14ac:dyDescent="0.2"/>
    <row r="22" spans="2:7" x14ac:dyDescent="0.2"/>
    <row r="23" spans="2:7" x14ac:dyDescent="0.2">
      <c r="C23" s="128"/>
      <c r="D23" s="128"/>
      <c r="E23" s="44"/>
      <c r="F23" s="4"/>
    </row>
    <row r="24" spans="2:7" x14ac:dyDescent="0.2">
      <c r="B24" s="103" t="s">
        <v>164</v>
      </c>
      <c r="C24" s="128"/>
      <c r="D24" s="128"/>
      <c r="E24" s="128"/>
      <c r="F24" s="128"/>
    </row>
    <row r="25" spans="2:7" x14ac:dyDescent="0.2">
      <c r="B25" s="97" t="s">
        <v>173</v>
      </c>
      <c r="D25" s="38"/>
      <c r="E25" s="38"/>
      <c r="F25" s="38"/>
    </row>
    <row r="26" spans="2:7" hidden="1" x14ac:dyDescent="0.2">
      <c r="D26" s="38"/>
      <c r="E26" s="38"/>
      <c r="F26" s="38"/>
    </row>
    <row r="27" spans="2:7" ht="17.25" hidden="1" customHeight="1" x14ac:dyDescent="0.2">
      <c r="D27" s="38"/>
      <c r="E27" s="38"/>
      <c r="F27" s="38"/>
      <c r="G27" s="4"/>
    </row>
    <row r="28" spans="2:7" ht="10.5" hidden="1" customHeight="1" x14ac:dyDescent="0.2">
      <c r="C28" s="97"/>
      <c r="D28" s="38"/>
      <c r="E28" s="38"/>
      <c r="F28" s="38"/>
      <c r="G28" s="128"/>
    </row>
  </sheetData>
  <mergeCells count="2">
    <mergeCell ref="B1:K1"/>
    <mergeCell ref="B2:K2"/>
  </mergeCells>
  <pageMargins left="0.7" right="0.7" top="0.75" bottom="0.75" header="0.3" footer="0.3"/>
  <drawing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120C0C-B424-4C3F-845A-29BF78E9692A}">
  <sheetPr>
    <tabColor rgb="FF002060"/>
  </sheetPr>
  <dimension ref="A1:U44"/>
  <sheetViews>
    <sheetView showGridLines="0" zoomScaleNormal="100" workbookViewId="0">
      <selection activeCell="Q21" sqref="Q21"/>
    </sheetView>
  </sheetViews>
  <sheetFormatPr baseColWidth="10" defaultColWidth="0" defaultRowHeight="10.199999999999999" zeroHeight="1" x14ac:dyDescent="0.2"/>
  <cols>
    <col min="1" max="1" width="2.6640625" style="29" customWidth="1"/>
    <col min="2" max="2" width="21.6640625" style="29" customWidth="1"/>
    <col min="3" max="17" width="11.44140625" style="29" customWidth="1"/>
    <col min="18" max="21" width="0" style="29" hidden="1" customWidth="1"/>
    <col min="22" max="16384" width="11.44140625" style="29" hidden="1"/>
  </cols>
  <sheetData>
    <row r="1" spans="1:20" x14ac:dyDescent="0.2">
      <c r="A1" s="247"/>
    </row>
    <row r="2" spans="1:20" ht="12.6" x14ac:dyDescent="0.2">
      <c r="A2" s="247"/>
      <c r="B2" s="2489" t="s">
        <v>1802</v>
      </c>
      <c r="C2" s="2489"/>
      <c r="D2" s="2489"/>
      <c r="E2" s="2489"/>
      <c r="F2" s="2489"/>
      <c r="G2" s="2489"/>
      <c r="H2" s="2489"/>
      <c r="I2" s="2489"/>
      <c r="J2" s="2489"/>
      <c r="K2" s="2489"/>
      <c r="L2" s="2489"/>
      <c r="M2" s="2489"/>
      <c r="N2" s="2489"/>
      <c r="O2" s="2489"/>
      <c r="P2" s="129"/>
      <c r="Q2" s="129"/>
      <c r="R2" s="129"/>
      <c r="S2" s="129"/>
      <c r="T2" s="129"/>
    </row>
    <row r="3" spans="1:20" ht="12.6" x14ac:dyDescent="0.2">
      <c r="A3" s="247"/>
      <c r="B3" s="2489" t="s">
        <v>291</v>
      </c>
      <c r="C3" s="2489"/>
      <c r="D3" s="2489"/>
      <c r="E3" s="2489"/>
      <c r="F3" s="2489"/>
      <c r="G3" s="2489"/>
      <c r="H3" s="2489"/>
      <c r="I3" s="2489"/>
      <c r="J3" s="2489"/>
      <c r="K3" s="2489"/>
      <c r="L3" s="2489"/>
      <c r="M3" s="2489"/>
      <c r="N3" s="2489"/>
      <c r="O3" s="2489"/>
    </row>
    <row r="4" spans="1:20" x14ac:dyDescent="0.2">
      <c r="B4" s="240" t="s">
        <v>0</v>
      </c>
      <c r="C4" s="147">
        <v>2024</v>
      </c>
      <c r="D4" s="147" t="s">
        <v>127</v>
      </c>
      <c r="E4" s="147" t="s">
        <v>128</v>
      </c>
      <c r="F4" s="147" t="s">
        <v>129</v>
      </c>
      <c r="G4" s="147" t="s">
        <v>130</v>
      </c>
      <c r="H4" s="147" t="s">
        <v>131</v>
      </c>
      <c r="I4" s="147" t="s">
        <v>132</v>
      </c>
      <c r="J4" s="147" t="s">
        <v>133</v>
      </c>
      <c r="K4" s="147" t="s">
        <v>134</v>
      </c>
      <c r="L4" s="147" t="s">
        <v>135</v>
      </c>
      <c r="M4" s="147" t="s">
        <v>136</v>
      </c>
      <c r="N4" s="147" t="s">
        <v>174</v>
      </c>
      <c r="O4" s="148" t="s">
        <v>301</v>
      </c>
    </row>
    <row r="5" spans="1:20" x14ac:dyDescent="0.2">
      <c r="B5" s="248" t="s">
        <v>175</v>
      </c>
      <c r="C5" s="249">
        <v>-6.7</v>
      </c>
      <c r="D5" s="249">
        <v>-7.1</v>
      </c>
      <c r="E5" s="249">
        <v>-6.2</v>
      </c>
      <c r="F5" s="249">
        <v>-4.9000000000000004</v>
      </c>
      <c r="G5" s="249">
        <v>-3.1</v>
      </c>
      <c r="H5" s="249">
        <v>-3.1</v>
      </c>
      <c r="I5" s="249">
        <v>-2.9</v>
      </c>
      <c r="J5" s="249">
        <v>-2.7</v>
      </c>
      <c r="K5" s="249">
        <v>-2.8</v>
      </c>
      <c r="L5" s="249">
        <v>-2.8</v>
      </c>
      <c r="M5" s="249">
        <v>-2.8</v>
      </c>
      <c r="N5" s="249">
        <v>-2.8</v>
      </c>
      <c r="O5" s="250">
        <v>-2.8</v>
      </c>
    </row>
    <row r="6" spans="1:20" x14ac:dyDescent="0.2">
      <c r="B6" s="248" t="s">
        <v>112</v>
      </c>
      <c r="C6" s="249">
        <v>0.3</v>
      </c>
      <c r="D6" s="249">
        <v>-0.1</v>
      </c>
      <c r="E6" s="249">
        <v>0</v>
      </c>
      <c r="F6" s="249">
        <v>0.1</v>
      </c>
      <c r="G6" s="249">
        <v>0</v>
      </c>
      <c r="H6" s="249">
        <v>0</v>
      </c>
      <c r="I6" s="249">
        <v>0</v>
      </c>
      <c r="J6" s="249">
        <v>0</v>
      </c>
      <c r="K6" s="249">
        <v>0</v>
      </c>
      <c r="L6" s="249">
        <v>0</v>
      </c>
      <c r="M6" s="249">
        <v>0</v>
      </c>
      <c r="N6" s="249">
        <v>0</v>
      </c>
      <c r="O6" s="250">
        <v>0</v>
      </c>
    </row>
    <row r="7" spans="1:20" x14ac:dyDescent="0.2">
      <c r="B7" s="248" t="s">
        <v>176</v>
      </c>
      <c r="C7" s="249">
        <v>0.3</v>
      </c>
      <c r="D7" s="249">
        <v>-0.1</v>
      </c>
      <c r="E7" s="249">
        <v>-0.1</v>
      </c>
      <c r="F7" s="249">
        <v>-0.1</v>
      </c>
      <c r="G7" s="249">
        <v>0.2</v>
      </c>
      <c r="H7" s="249">
        <v>0.2</v>
      </c>
      <c r="I7" s="249">
        <v>0.2</v>
      </c>
      <c r="J7" s="249">
        <v>0.2</v>
      </c>
      <c r="K7" s="249">
        <v>0.2</v>
      </c>
      <c r="L7" s="249">
        <v>0.2</v>
      </c>
      <c r="M7" s="249">
        <v>0.1</v>
      </c>
      <c r="N7" s="249">
        <v>0.1</v>
      </c>
      <c r="O7" s="250">
        <v>0.1</v>
      </c>
    </row>
    <row r="8" spans="1:20" x14ac:dyDescent="0.2">
      <c r="B8" s="248" t="s">
        <v>177</v>
      </c>
      <c r="C8" s="249">
        <v>0.2</v>
      </c>
      <c r="D8" s="249">
        <v>0.9</v>
      </c>
      <c r="E8" s="249">
        <v>1.8</v>
      </c>
      <c r="F8" s="249">
        <v>1.7</v>
      </c>
      <c r="G8" s="249">
        <v>1.7</v>
      </c>
      <c r="H8" s="249">
        <v>1.7</v>
      </c>
      <c r="I8" s="249">
        <v>1.7</v>
      </c>
      <c r="J8" s="249">
        <v>1.7</v>
      </c>
      <c r="K8" s="249">
        <v>1.7</v>
      </c>
      <c r="L8" s="249">
        <v>1.7</v>
      </c>
      <c r="M8" s="249">
        <v>1.8</v>
      </c>
      <c r="N8" s="249">
        <v>1.7</v>
      </c>
      <c r="O8" s="250">
        <v>1.8</v>
      </c>
    </row>
    <row r="9" spans="1:20" x14ac:dyDescent="0.2">
      <c r="B9" s="251" t="s">
        <v>178</v>
      </c>
      <c r="C9" s="252">
        <v>-5.8</v>
      </c>
      <c r="D9" s="252">
        <v>-6.5</v>
      </c>
      <c r="E9" s="252">
        <v>-4.5</v>
      </c>
      <c r="F9" s="252">
        <v>-3.1</v>
      </c>
      <c r="G9" s="252">
        <v>-1.3</v>
      </c>
      <c r="H9" s="252">
        <v>-1.1000000000000001</v>
      </c>
      <c r="I9" s="252">
        <v>-1</v>
      </c>
      <c r="J9" s="252">
        <v>-0.9</v>
      </c>
      <c r="K9" s="252">
        <v>-0.8</v>
      </c>
      <c r="L9" s="252">
        <v>-0.9</v>
      </c>
      <c r="M9" s="252">
        <v>-0.9</v>
      </c>
      <c r="N9" s="252">
        <v>-1</v>
      </c>
      <c r="O9" s="253">
        <v>-0.8</v>
      </c>
    </row>
    <row r="10" spans="1:20" x14ac:dyDescent="0.2"/>
    <row r="11" spans="1:20" x14ac:dyDescent="0.2"/>
    <row r="12" spans="1:20" x14ac:dyDescent="0.2"/>
    <row r="13" spans="1:20" x14ac:dyDescent="0.2"/>
    <row r="14" spans="1:20" x14ac:dyDescent="0.2"/>
    <row r="15" spans="1:20" x14ac:dyDescent="0.2"/>
    <row r="16" spans="1:20" x14ac:dyDescent="0.2"/>
    <row r="17" spans="2:2" x14ac:dyDescent="0.2"/>
    <row r="18" spans="2:2" x14ac:dyDescent="0.2"/>
    <row r="19" spans="2:2" x14ac:dyDescent="0.2"/>
    <row r="20" spans="2:2" x14ac:dyDescent="0.2"/>
    <row r="21" spans="2:2" x14ac:dyDescent="0.2"/>
    <row r="22" spans="2:2" x14ac:dyDescent="0.2"/>
    <row r="23" spans="2:2" x14ac:dyDescent="0.2"/>
    <row r="24" spans="2:2" x14ac:dyDescent="0.2"/>
    <row r="25" spans="2:2" x14ac:dyDescent="0.2"/>
    <row r="26" spans="2:2" x14ac:dyDescent="0.2"/>
    <row r="27" spans="2:2" x14ac:dyDescent="0.2">
      <c r="B27" s="10" t="s">
        <v>303</v>
      </c>
    </row>
    <row r="28" spans="2:2" x14ac:dyDescent="0.2">
      <c r="B28" s="10" t="s">
        <v>300</v>
      </c>
    </row>
    <row r="29" spans="2:2" x14ac:dyDescent="0.2"/>
    <row r="38" spans="3:15" hidden="1" x14ac:dyDescent="0.2">
      <c r="C38" s="34"/>
      <c r="D38" s="34"/>
      <c r="E38" s="34"/>
      <c r="F38" s="34"/>
      <c r="G38" s="34"/>
      <c r="H38" s="34"/>
      <c r="I38" s="34"/>
      <c r="J38" s="34"/>
      <c r="K38" s="34"/>
      <c r="L38" s="34"/>
      <c r="M38" s="34"/>
      <c r="N38" s="34"/>
      <c r="O38" s="34"/>
    </row>
    <row r="39" spans="3:15" hidden="1" x14ac:dyDescent="0.2">
      <c r="C39" s="34"/>
      <c r="D39" s="34"/>
      <c r="E39" s="34"/>
      <c r="F39" s="34"/>
      <c r="G39" s="34"/>
      <c r="H39" s="34"/>
      <c r="I39" s="34"/>
      <c r="J39" s="34"/>
      <c r="K39" s="34"/>
      <c r="L39" s="34"/>
      <c r="M39" s="34"/>
      <c r="N39" s="34"/>
      <c r="O39" s="34"/>
    </row>
    <row r="40" spans="3:15" hidden="1" x14ac:dyDescent="0.2">
      <c r="C40" s="34"/>
      <c r="D40" s="34"/>
      <c r="E40" s="34"/>
      <c r="F40" s="34"/>
      <c r="G40" s="34"/>
      <c r="H40" s="34"/>
      <c r="I40" s="34"/>
      <c r="J40" s="34"/>
      <c r="K40" s="34"/>
      <c r="L40" s="34"/>
      <c r="M40" s="34"/>
      <c r="N40" s="34"/>
      <c r="O40" s="34"/>
    </row>
    <row r="41" spans="3:15" hidden="1" x14ac:dyDescent="0.2">
      <c r="C41" s="34"/>
      <c r="D41" s="34"/>
      <c r="E41" s="34"/>
      <c r="F41" s="34"/>
      <c r="G41" s="34"/>
      <c r="H41" s="34"/>
      <c r="I41" s="34"/>
      <c r="J41" s="34"/>
      <c r="K41" s="34"/>
      <c r="L41" s="34"/>
      <c r="M41" s="34"/>
      <c r="N41" s="34"/>
      <c r="O41" s="34"/>
    </row>
    <row r="42" spans="3:15" hidden="1" x14ac:dyDescent="0.2">
      <c r="C42" s="34"/>
      <c r="D42" s="34"/>
      <c r="E42" s="34"/>
      <c r="F42" s="34"/>
      <c r="G42" s="34"/>
      <c r="H42" s="34"/>
      <c r="I42" s="34"/>
      <c r="J42" s="34"/>
      <c r="K42" s="34"/>
      <c r="L42" s="34"/>
      <c r="M42" s="34"/>
      <c r="N42" s="34"/>
      <c r="O42" s="34"/>
    </row>
    <row r="43" spans="3:15" hidden="1" x14ac:dyDescent="0.2">
      <c r="C43" s="34"/>
    </row>
    <row r="44" spans="3:15" hidden="1" x14ac:dyDescent="0.2">
      <c r="C44" s="34"/>
    </row>
  </sheetData>
  <mergeCells count="2">
    <mergeCell ref="B2:O2"/>
    <mergeCell ref="B3:O3"/>
  </mergeCells>
  <pageMargins left="0.7" right="0.7" top="0.75" bottom="0.75" header="0.3" footer="0.3"/>
  <drawing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7EE97B-8384-482D-89EC-D2859D079A75}">
  <sheetPr codeName="Hoja37">
    <tabColor rgb="FF002060"/>
  </sheetPr>
  <dimension ref="A1:AB30"/>
  <sheetViews>
    <sheetView showGridLines="0" workbookViewId="0"/>
  </sheetViews>
  <sheetFormatPr baseColWidth="10" defaultColWidth="0" defaultRowHeight="10.199999999999999" zeroHeight="1" x14ac:dyDescent="0.2"/>
  <cols>
    <col min="1" max="1" width="3.33203125" style="17" customWidth="1"/>
    <col min="2" max="2" width="26.44140625" style="17" bestFit="1" customWidth="1"/>
    <col min="3" max="17" width="9.5546875" style="17" customWidth="1"/>
    <col min="18" max="18" width="3.88671875" style="17" customWidth="1"/>
    <col min="19" max="28" width="0" style="17" hidden="1" customWidth="1"/>
    <col min="29" max="16384" width="9.5546875" style="17" hidden="1"/>
  </cols>
  <sheetData>
    <row r="1" spans="2:19" ht="12.6" x14ac:dyDescent="0.2">
      <c r="B1" s="2518" t="s">
        <v>1704</v>
      </c>
      <c r="C1" s="2517"/>
      <c r="D1" s="2517"/>
      <c r="E1" s="2517"/>
      <c r="F1" s="2517"/>
      <c r="G1" s="2517"/>
      <c r="H1" s="2517"/>
      <c r="I1" s="2517"/>
      <c r="J1" s="2517"/>
      <c r="K1" s="2517"/>
      <c r="L1" s="2517"/>
      <c r="M1" s="2517"/>
      <c r="N1" s="2517"/>
      <c r="O1" s="2517"/>
      <c r="P1" s="127"/>
      <c r="Q1" s="30"/>
      <c r="R1" s="30"/>
      <c r="S1" s="30"/>
    </row>
    <row r="2" spans="2:19" ht="12.6" x14ac:dyDescent="0.2">
      <c r="B2" s="1839"/>
      <c r="C2" s="1839"/>
      <c r="D2" s="1839"/>
      <c r="E2" s="2519" t="s">
        <v>302</v>
      </c>
      <c r="F2" s="2519"/>
      <c r="G2" s="2519"/>
      <c r="H2" s="2519"/>
      <c r="I2" s="2519"/>
      <c r="J2" s="2519"/>
      <c r="K2" s="1839"/>
      <c r="L2" s="1839"/>
      <c r="M2" s="1839"/>
      <c r="N2" s="1839"/>
      <c r="O2" s="1839"/>
    </row>
    <row r="3" spans="2:19" x14ac:dyDescent="0.2"/>
    <row r="4" spans="2:19" x14ac:dyDescent="0.2">
      <c r="B4" s="240" t="s">
        <v>0</v>
      </c>
      <c r="C4" s="147">
        <v>2024</v>
      </c>
      <c r="D4" s="147" t="s">
        <v>127</v>
      </c>
      <c r="E4" s="147" t="s">
        <v>128</v>
      </c>
      <c r="F4" s="147" t="s">
        <v>129</v>
      </c>
      <c r="G4" s="147" t="s">
        <v>130</v>
      </c>
      <c r="H4" s="147" t="s">
        <v>131</v>
      </c>
      <c r="I4" s="147" t="s">
        <v>132</v>
      </c>
      <c r="J4" s="147" t="s">
        <v>133</v>
      </c>
      <c r="K4" s="147" t="s">
        <v>134</v>
      </c>
      <c r="L4" s="147" t="s">
        <v>135</v>
      </c>
      <c r="M4" s="147" t="s">
        <v>136</v>
      </c>
      <c r="N4" s="147" t="s">
        <v>174</v>
      </c>
      <c r="O4" s="148" t="s">
        <v>301</v>
      </c>
    </row>
    <row r="5" spans="2:19" x14ac:dyDescent="0.2">
      <c r="B5" s="241" t="s">
        <v>179</v>
      </c>
      <c r="C5" s="242">
        <v>64.400000000000006</v>
      </c>
      <c r="D5" s="242">
        <v>66.7</v>
      </c>
      <c r="E5" s="242">
        <v>67.900000000000006</v>
      </c>
      <c r="F5" s="242">
        <v>68.099999999999994</v>
      </c>
      <c r="G5" s="242">
        <v>67.099999999999994</v>
      </c>
      <c r="H5" s="242">
        <v>66.3</v>
      </c>
      <c r="I5" s="242">
        <v>65.7</v>
      </c>
      <c r="J5" s="242">
        <v>65.2</v>
      </c>
      <c r="K5" s="242">
        <v>64.8</v>
      </c>
      <c r="L5" s="242">
        <v>64.5</v>
      </c>
      <c r="M5" s="242">
        <v>64.400000000000006</v>
      </c>
      <c r="N5" s="242">
        <v>64.2</v>
      </c>
      <c r="O5" s="243">
        <v>64.2</v>
      </c>
    </row>
    <row r="6" spans="2:19" x14ac:dyDescent="0.2">
      <c r="B6" s="241" t="s">
        <v>180</v>
      </c>
      <c r="C6" s="242">
        <v>56.6</v>
      </c>
      <c r="D6" s="242">
        <v>58.7</v>
      </c>
      <c r="E6" s="242">
        <v>59.8</v>
      </c>
      <c r="F6" s="242">
        <v>60.1</v>
      </c>
      <c r="G6" s="242">
        <v>59.1</v>
      </c>
      <c r="H6" s="242">
        <v>58.2</v>
      </c>
      <c r="I6" s="242">
        <v>57.6</v>
      </c>
      <c r="J6" s="242">
        <v>57.1</v>
      </c>
      <c r="K6" s="242">
        <v>56.8</v>
      </c>
      <c r="L6" s="242">
        <v>56.5</v>
      </c>
      <c r="M6" s="242">
        <v>56.3</v>
      </c>
      <c r="N6" s="242">
        <v>56.2</v>
      </c>
      <c r="O6" s="243">
        <v>56.1</v>
      </c>
    </row>
    <row r="7" spans="2:19" x14ac:dyDescent="0.2">
      <c r="B7" s="241" t="s">
        <v>181</v>
      </c>
      <c r="C7" s="242">
        <v>51</v>
      </c>
      <c r="D7" s="242">
        <v>52.6</v>
      </c>
      <c r="E7" s="242">
        <v>54.2</v>
      </c>
      <c r="F7" s="242">
        <v>54.5</v>
      </c>
      <c r="G7" s="242">
        <v>53.6</v>
      </c>
      <c r="H7" s="242">
        <v>52.9</v>
      </c>
      <c r="I7" s="242">
        <v>52</v>
      </c>
      <c r="J7" s="242">
        <v>51.1</v>
      </c>
      <c r="K7" s="242">
        <v>50.2</v>
      </c>
      <c r="L7" s="242">
        <v>49.5</v>
      </c>
      <c r="M7" s="242">
        <v>49</v>
      </c>
      <c r="N7" s="242">
        <v>48.6</v>
      </c>
      <c r="O7" s="243">
        <v>48.1</v>
      </c>
    </row>
    <row r="8" spans="2:19" x14ac:dyDescent="0.2">
      <c r="B8" s="244" t="s">
        <v>105</v>
      </c>
      <c r="C8" s="245">
        <v>-1.3</v>
      </c>
      <c r="D8" s="245">
        <v>-1.5</v>
      </c>
      <c r="E8" s="245">
        <v>0.6</v>
      </c>
      <c r="F8" s="245">
        <v>1.8</v>
      </c>
      <c r="G8" s="245">
        <v>3</v>
      </c>
      <c r="H8" s="245">
        <v>3.2</v>
      </c>
      <c r="I8" s="245">
        <v>3.3</v>
      </c>
      <c r="J8" s="245">
        <v>3.4</v>
      </c>
      <c r="K8" s="245">
        <v>3.4</v>
      </c>
      <c r="L8" s="245">
        <v>3.3</v>
      </c>
      <c r="M8" s="245">
        <v>3.2</v>
      </c>
      <c r="N8" s="245">
        <v>3.1</v>
      </c>
      <c r="O8" s="246">
        <v>3.3</v>
      </c>
    </row>
    <row r="9" spans="2:19" x14ac:dyDescent="0.2"/>
    <row r="10" spans="2:19" x14ac:dyDescent="0.2">
      <c r="C10" s="43"/>
      <c r="D10" s="43"/>
      <c r="E10" s="43"/>
      <c r="F10" s="43"/>
      <c r="G10" s="43"/>
      <c r="H10" s="43"/>
      <c r="I10" s="43"/>
      <c r="J10" s="43"/>
      <c r="K10" s="43"/>
      <c r="L10" s="43"/>
      <c r="M10" s="43"/>
      <c r="N10" s="43"/>
      <c r="O10" s="43"/>
      <c r="P10" s="43"/>
    </row>
    <row r="11" spans="2:19" x14ac:dyDescent="0.2">
      <c r="C11" s="43"/>
      <c r="D11" s="43"/>
      <c r="E11" s="43"/>
      <c r="F11" s="43"/>
      <c r="G11" s="43"/>
      <c r="H11" s="43"/>
      <c r="I11" s="43"/>
      <c r="J11" s="43"/>
      <c r="K11" s="43"/>
      <c r="L11" s="43"/>
      <c r="M11" s="43"/>
      <c r="N11" s="43"/>
      <c r="O11" s="43"/>
      <c r="P11" s="43"/>
    </row>
    <row r="12" spans="2:19" x14ac:dyDescent="0.2">
      <c r="C12" s="43"/>
      <c r="D12" s="43"/>
      <c r="E12" s="43"/>
      <c r="F12" s="43"/>
      <c r="G12" s="43"/>
      <c r="H12" s="43"/>
      <c r="I12" s="43"/>
      <c r="J12" s="43"/>
      <c r="K12" s="43"/>
      <c r="L12" s="43"/>
      <c r="M12" s="43"/>
      <c r="N12" s="43"/>
      <c r="O12" s="43"/>
      <c r="P12" s="43"/>
    </row>
    <row r="13" spans="2:19" x14ac:dyDescent="0.2"/>
    <row r="14" spans="2:19" x14ac:dyDescent="0.2"/>
    <row r="15" spans="2:19" x14ac:dyDescent="0.2"/>
    <row r="16" spans="2:19" x14ac:dyDescent="0.2"/>
    <row r="17" spans="2:27" x14ac:dyDescent="0.2"/>
    <row r="18" spans="2:27" x14ac:dyDescent="0.2"/>
    <row r="19" spans="2:27" x14ac:dyDescent="0.2"/>
    <row r="20" spans="2:27" x14ac:dyDescent="0.2"/>
    <row r="21" spans="2:27" x14ac:dyDescent="0.2"/>
    <row r="22" spans="2:27" s="10" customFormat="1" x14ac:dyDescent="0.2">
      <c r="Q22" s="17"/>
      <c r="R22" s="17"/>
      <c r="S22" s="17"/>
      <c r="T22" s="17"/>
      <c r="U22" s="17"/>
      <c r="V22" s="17"/>
      <c r="W22" s="17"/>
      <c r="X22" s="17"/>
      <c r="Y22" s="17"/>
      <c r="Z22" s="17"/>
      <c r="AA22" s="17"/>
    </row>
    <row r="23" spans="2:27" s="10" customFormat="1" x14ac:dyDescent="0.2">
      <c r="Q23" s="17"/>
      <c r="R23" s="17"/>
      <c r="S23" s="17"/>
      <c r="T23" s="17"/>
      <c r="U23" s="17"/>
      <c r="V23" s="17"/>
      <c r="W23" s="17"/>
      <c r="X23" s="17"/>
      <c r="Y23" s="17"/>
      <c r="Z23" s="17"/>
      <c r="AA23" s="17"/>
    </row>
    <row r="24" spans="2:27" x14ac:dyDescent="0.2">
      <c r="B24" s="9"/>
    </row>
    <row r="25" spans="2:27" x14ac:dyDescent="0.2"/>
    <row r="26" spans="2:27" x14ac:dyDescent="0.2"/>
    <row r="27" spans="2:27" x14ac:dyDescent="0.2"/>
    <row r="28" spans="2:27" x14ac:dyDescent="0.2"/>
    <row r="29" spans="2:27" x14ac:dyDescent="0.2">
      <c r="B29" s="4" t="s">
        <v>164</v>
      </c>
    </row>
    <row r="30" spans="2:27" x14ac:dyDescent="0.2">
      <c r="B30" s="4" t="s">
        <v>171</v>
      </c>
    </row>
  </sheetData>
  <mergeCells count="2">
    <mergeCell ref="B1:O1"/>
    <mergeCell ref="E2:J2"/>
  </mergeCells>
  <pageMargins left="0.7" right="0.7" top="0.75" bottom="0.75" header="0.3" footer="0.3"/>
  <pageSetup orientation="portrait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4BC068-E82E-4C00-A406-8C4CFE00A570}">
  <sheetPr>
    <tabColor rgb="FF002060"/>
  </sheetPr>
  <dimension ref="A1:R34"/>
  <sheetViews>
    <sheetView showGridLines="0" workbookViewId="0"/>
  </sheetViews>
  <sheetFormatPr baseColWidth="10" defaultColWidth="0" defaultRowHeight="10.199999999999999" zeroHeight="1" x14ac:dyDescent="0.2"/>
  <cols>
    <col min="1" max="1" width="2.88671875" style="29" customWidth="1"/>
    <col min="2" max="2" width="18.44140625" style="29" customWidth="1"/>
    <col min="3" max="17" width="11.44140625" style="29" customWidth="1"/>
    <col min="18" max="18" width="3.6640625" style="29" customWidth="1"/>
    <col min="19" max="16384" width="11.44140625" style="29" hidden="1"/>
  </cols>
  <sheetData>
    <row r="1" spans="1:15" ht="20.25" customHeight="1" x14ac:dyDescent="0.2">
      <c r="A1" s="247"/>
      <c r="B1" s="2499" t="s">
        <v>1705</v>
      </c>
      <c r="C1" s="2489"/>
      <c r="D1" s="2489"/>
      <c r="E1" s="2489"/>
      <c r="F1" s="2489"/>
      <c r="G1" s="2489"/>
      <c r="H1" s="2489"/>
      <c r="I1" s="2489"/>
      <c r="J1" s="2489"/>
      <c r="K1" s="2489"/>
      <c r="L1" s="2489"/>
      <c r="M1" s="2489"/>
      <c r="N1" s="2489"/>
      <c r="O1" s="2489"/>
    </row>
    <row r="2" spans="1:15" ht="12.6" x14ac:dyDescent="0.2">
      <c r="A2" s="247"/>
      <c r="B2" s="2489" t="s">
        <v>291</v>
      </c>
      <c r="C2" s="2489"/>
      <c r="D2" s="2489"/>
      <c r="E2" s="2489"/>
      <c r="F2" s="2489"/>
      <c r="G2" s="2489"/>
      <c r="H2" s="2489"/>
      <c r="I2" s="2489"/>
      <c r="J2" s="2489"/>
      <c r="K2" s="2489"/>
      <c r="L2" s="2489"/>
      <c r="M2" s="2489"/>
      <c r="N2" s="2489"/>
      <c r="O2" s="2489"/>
    </row>
    <row r="3" spans="1:15" x14ac:dyDescent="0.2">
      <c r="B3" s="240" t="s">
        <v>0</v>
      </c>
      <c r="C3" s="147">
        <v>2024</v>
      </c>
      <c r="D3" s="147" t="s">
        <v>127</v>
      </c>
      <c r="E3" s="147" t="s">
        <v>128</v>
      </c>
      <c r="F3" s="147" t="s">
        <v>129</v>
      </c>
      <c r="G3" s="147" t="s">
        <v>130</v>
      </c>
      <c r="H3" s="147" t="s">
        <v>131</v>
      </c>
      <c r="I3" s="147" t="s">
        <v>132</v>
      </c>
      <c r="J3" s="147" t="s">
        <v>133</v>
      </c>
      <c r="K3" s="147" t="s">
        <v>134</v>
      </c>
      <c r="L3" s="147" t="s">
        <v>135</v>
      </c>
      <c r="M3" s="147" t="s">
        <v>136</v>
      </c>
      <c r="N3" s="147" t="s">
        <v>174</v>
      </c>
      <c r="O3" s="148" t="s">
        <v>301</v>
      </c>
    </row>
    <row r="4" spans="1:15" x14ac:dyDescent="0.2">
      <c r="B4" s="241" t="s">
        <v>179</v>
      </c>
      <c r="C4" s="242">
        <v>67.900000000000006</v>
      </c>
      <c r="D4" s="242">
        <v>70</v>
      </c>
      <c r="E4" s="242">
        <v>71</v>
      </c>
      <c r="F4" s="242">
        <v>71.099999999999994</v>
      </c>
      <c r="G4" s="242">
        <v>70</v>
      </c>
      <c r="H4" s="242">
        <v>69</v>
      </c>
      <c r="I4" s="242">
        <v>68.2</v>
      </c>
      <c r="J4" s="242">
        <v>67.5</v>
      </c>
      <c r="K4" s="242">
        <v>67</v>
      </c>
      <c r="L4" s="242">
        <v>66.599999999999994</v>
      </c>
      <c r="M4" s="242">
        <v>66.2</v>
      </c>
      <c r="N4" s="242">
        <v>65.900000000000006</v>
      </c>
      <c r="O4" s="243">
        <v>65.599999999999994</v>
      </c>
    </row>
    <row r="5" spans="1:15" x14ac:dyDescent="0.2">
      <c r="B5" s="241" t="s">
        <v>180</v>
      </c>
      <c r="C5" s="242">
        <v>57.6</v>
      </c>
      <c r="D5" s="242">
        <v>59.6</v>
      </c>
      <c r="E5" s="242">
        <v>60.6</v>
      </c>
      <c r="F5" s="242">
        <v>60.7</v>
      </c>
      <c r="G5" s="242">
        <v>59.6</v>
      </c>
      <c r="H5" s="242">
        <v>58.5</v>
      </c>
      <c r="I5" s="242">
        <v>57.7</v>
      </c>
      <c r="J5" s="242">
        <v>57.1</v>
      </c>
      <c r="K5" s="242">
        <v>56.6</v>
      </c>
      <c r="L5" s="242">
        <v>56.1</v>
      </c>
      <c r="M5" s="242">
        <v>55.8</v>
      </c>
      <c r="N5" s="242">
        <v>55.5</v>
      </c>
      <c r="O5" s="243">
        <v>55.2</v>
      </c>
    </row>
    <row r="6" spans="1:15" x14ac:dyDescent="0.2">
      <c r="B6" s="241" t="s">
        <v>181</v>
      </c>
      <c r="C6" s="242">
        <v>50.5</v>
      </c>
      <c r="D6" s="242">
        <v>52</v>
      </c>
      <c r="E6" s="242">
        <v>53.4</v>
      </c>
      <c r="F6" s="242">
        <v>53.6</v>
      </c>
      <c r="G6" s="242">
        <v>52.6</v>
      </c>
      <c r="H6" s="242">
        <v>51.7</v>
      </c>
      <c r="I6" s="242">
        <v>50.6</v>
      </c>
      <c r="J6" s="242">
        <v>49.5</v>
      </c>
      <c r="K6" s="242">
        <v>48.5</v>
      </c>
      <c r="L6" s="242">
        <v>47.7</v>
      </c>
      <c r="M6" s="242">
        <v>47</v>
      </c>
      <c r="N6" s="242">
        <v>46.4</v>
      </c>
      <c r="O6" s="243">
        <v>45.8</v>
      </c>
    </row>
    <row r="7" spans="1:15" x14ac:dyDescent="0.2">
      <c r="B7" s="244" t="s">
        <v>105</v>
      </c>
      <c r="C7" s="245">
        <v>-1.7</v>
      </c>
      <c r="D7" s="245">
        <v>-1.9</v>
      </c>
      <c r="E7" s="245">
        <v>0.1</v>
      </c>
      <c r="F7" s="245">
        <v>1.5</v>
      </c>
      <c r="G7" s="245">
        <v>2.7</v>
      </c>
      <c r="H7" s="245">
        <v>2.8</v>
      </c>
      <c r="I7" s="245">
        <v>2.9</v>
      </c>
      <c r="J7" s="245">
        <v>3</v>
      </c>
      <c r="K7" s="245">
        <v>3</v>
      </c>
      <c r="L7" s="245">
        <v>2.9</v>
      </c>
      <c r="M7" s="245">
        <v>2.8</v>
      </c>
      <c r="N7" s="245">
        <v>2.6</v>
      </c>
      <c r="O7" s="246">
        <v>2.8</v>
      </c>
    </row>
    <row r="8" spans="1:15" x14ac:dyDescent="0.2"/>
    <row r="9" spans="1:15" x14ac:dyDescent="0.2"/>
    <row r="10" spans="1:15" x14ac:dyDescent="0.2"/>
    <row r="11" spans="1:15" x14ac:dyDescent="0.2"/>
    <row r="12" spans="1:15" x14ac:dyDescent="0.2"/>
    <row r="13" spans="1:15" x14ac:dyDescent="0.2"/>
    <row r="14" spans="1:15" x14ac:dyDescent="0.2"/>
    <row r="15" spans="1:15" x14ac:dyDescent="0.2"/>
    <row r="16" spans="1:15" x14ac:dyDescent="0.2"/>
    <row r="17" spans="2:15" x14ac:dyDescent="0.2"/>
    <row r="18" spans="2:15" x14ac:dyDescent="0.2"/>
    <row r="19" spans="2:15" x14ac:dyDescent="0.2"/>
    <row r="20" spans="2:15" x14ac:dyDescent="0.2"/>
    <row r="21" spans="2:15" x14ac:dyDescent="0.2"/>
    <row r="22" spans="2:15" x14ac:dyDescent="0.2"/>
    <row r="23" spans="2:15" x14ac:dyDescent="0.2"/>
    <row r="24" spans="2:15" x14ac:dyDescent="0.2">
      <c r="B24" s="10" t="s">
        <v>303</v>
      </c>
    </row>
    <row r="25" spans="2:15" x14ac:dyDescent="0.2">
      <c r="B25" s="10" t="s">
        <v>165</v>
      </c>
    </row>
    <row r="31" spans="2:15" hidden="1" x14ac:dyDescent="0.2">
      <c r="C31" s="34"/>
      <c r="D31" s="34"/>
      <c r="E31" s="34"/>
      <c r="F31" s="34"/>
      <c r="G31" s="34"/>
      <c r="H31" s="34"/>
      <c r="I31" s="34"/>
      <c r="J31" s="34"/>
      <c r="K31" s="34"/>
      <c r="L31" s="34"/>
      <c r="M31" s="34"/>
      <c r="N31" s="34"/>
      <c r="O31" s="34"/>
    </row>
    <row r="32" spans="2:15" hidden="1" x14ac:dyDescent="0.2">
      <c r="C32" s="34"/>
      <c r="D32" s="34"/>
      <c r="E32" s="34"/>
      <c r="F32" s="34"/>
      <c r="G32" s="34"/>
      <c r="H32" s="34"/>
      <c r="I32" s="34"/>
      <c r="J32" s="34"/>
      <c r="K32" s="34"/>
      <c r="L32" s="34"/>
      <c r="M32" s="34"/>
      <c r="N32" s="34"/>
      <c r="O32" s="34"/>
    </row>
    <row r="33" spans="3:15" hidden="1" x14ac:dyDescent="0.2">
      <c r="C33" s="34"/>
      <c r="D33" s="34"/>
      <c r="E33" s="34"/>
      <c r="F33" s="34"/>
      <c r="G33" s="34"/>
      <c r="H33" s="34"/>
      <c r="I33" s="34"/>
      <c r="J33" s="34"/>
      <c r="K33" s="34"/>
      <c r="L33" s="34"/>
      <c r="M33" s="34"/>
      <c r="N33" s="34"/>
      <c r="O33" s="34"/>
    </row>
    <row r="34" spans="3:15" hidden="1" x14ac:dyDescent="0.2">
      <c r="C34" s="34"/>
      <c r="D34" s="34"/>
      <c r="E34" s="34"/>
      <c r="F34" s="34"/>
      <c r="G34" s="34"/>
      <c r="H34" s="34"/>
      <c r="I34" s="34"/>
      <c r="J34" s="34"/>
      <c r="K34" s="34"/>
      <c r="L34" s="34"/>
      <c r="M34" s="34"/>
      <c r="N34" s="34"/>
      <c r="O34" s="34"/>
    </row>
  </sheetData>
  <mergeCells count="2">
    <mergeCell ref="B1:O1"/>
    <mergeCell ref="B2:O2"/>
  </mergeCells>
  <pageMargins left="0.7" right="0.7" top="0.75" bottom="0.75" header="0.3" footer="0.3"/>
  <drawing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F19359-B72B-4117-8EC7-E069A670ABAE}">
  <sheetPr>
    <tabColor rgb="FF002060"/>
  </sheetPr>
  <dimension ref="A1:M36"/>
  <sheetViews>
    <sheetView showGridLines="0" zoomScaleNormal="100" workbookViewId="0"/>
  </sheetViews>
  <sheetFormatPr baseColWidth="10" defaultColWidth="0" defaultRowHeight="13.2" zeroHeight="1" x14ac:dyDescent="0.25"/>
  <cols>
    <col min="1" max="1" width="2.6640625" style="1841" customWidth="1"/>
    <col min="2" max="2" width="12.5546875" style="1841" customWidth="1"/>
    <col min="3" max="9" width="11.44140625" style="1841" customWidth="1"/>
    <col min="10" max="10" width="5.5546875" style="1841" customWidth="1"/>
    <col min="11" max="11" width="11.44140625" style="1841" customWidth="1"/>
    <col min="12" max="12" width="1.33203125" style="1841" customWidth="1"/>
    <col min="13" max="13" width="11.44140625" style="1841" customWidth="1"/>
    <col min="14" max="16384" width="11.44140625" style="1841" hidden="1"/>
  </cols>
  <sheetData>
    <row r="1" spans="1:13" x14ac:dyDescent="0.25">
      <c r="A1" s="1840"/>
      <c r="B1" s="1840"/>
      <c r="C1" s="1840"/>
      <c r="D1" s="1840"/>
      <c r="E1" s="1840"/>
      <c r="F1" s="1840"/>
      <c r="G1" s="1840"/>
      <c r="H1" s="1840"/>
      <c r="I1" s="1840"/>
      <c r="J1" s="1840"/>
      <c r="K1" s="1840"/>
      <c r="L1" s="1840"/>
      <c r="M1" s="1840"/>
    </row>
    <row r="2" spans="1:13" s="649" customFormat="1" ht="12.6" x14ac:dyDescent="0.2">
      <c r="A2" s="1842"/>
      <c r="B2" s="2520" t="s">
        <v>1706</v>
      </c>
      <c r="C2" s="2520"/>
      <c r="D2" s="2520"/>
      <c r="E2" s="2520"/>
      <c r="F2" s="2520"/>
      <c r="G2" s="2520"/>
      <c r="H2" s="2520"/>
      <c r="I2" s="2520"/>
      <c r="J2" s="2520"/>
      <c r="K2" s="1842"/>
      <c r="L2" s="1842"/>
      <c r="M2" s="1842"/>
    </row>
    <row r="3" spans="1:13" x14ac:dyDescent="0.25">
      <c r="B3" s="2520"/>
      <c r="C3" s="2520"/>
      <c r="D3" s="2520"/>
      <c r="E3" s="2520"/>
      <c r="F3" s="2520"/>
      <c r="G3" s="2520"/>
      <c r="H3" s="2520"/>
      <c r="I3" s="2520"/>
      <c r="J3" s="2520"/>
    </row>
    <row r="4" spans="1:13" x14ac:dyDescent="0.25"/>
    <row r="5" spans="1:13" x14ac:dyDescent="0.25"/>
    <row r="6" spans="1:13" x14ac:dyDescent="0.25"/>
    <row r="7" spans="1:13" x14ac:dyDescent="0.25"/>
    <row r="8" spans="1:13" x14ac:dyDescent="0.25"/>
    <row r="9" spans="1:13" x14ac:dyDescent="0.25"/>
    <row r="10" spans="1:13" x14ac:dyDescent="0.25"/>
    <row r="11" spans="1:13" x14ac:dyDescent="0.25"/>
    <row r="12" spans="1:13" x14ac:dyDescent="0.25"/>
    <row r="13" spans="1:13" x14ac:dyDescent="0.25"/>
    <row r="14" spans="1:13" x14ac:dyDescent="0.25"/>
    <row r="15" spans="1:13" x14ac:dyDescent="0.25"/>
    <row r="16" spans="1:13" x14ac:dyDescent="0.25"/>
    <row r="17" spans="1:4" x14ac:dyDescent="0.25"/>
    <row r="18" spans="1:4" x14ac:dyDescent="0.25"/>
    <row r="19" spans="1:4" x14ac:dyDescent="0.25"/>
    <row r="20" spans="1:4" x14ac:dyDescent="0.25"/>
    <row r="21" spans="1:4" x14ac:dyDescent="0.25"/>
    <row r="22" spans="1:4" x14ac:dyDescent="0.25"/>
    <row r="23" spans="1:4" x14ac:dyDescent="0.25"/>
    <row r="24" spans="1:4" x14ac:dyDescent="0.25"/>
    <row r="25" spans="1:4" x14ac:dyDescent="0.25">
      <c r="A25" s="8"/>
      <c r="B25" s="8"/>
      <c r="C25" s="8"/>
      <c r="D25" s="8"/>
    </row>
    <row r="26" spans="1:4" x14ac:dyDescent="0.25">
      <c r="A26" s="8"/>
      <c r="B26" s="8" t="s">
        <v>1707</v>
      </c>
      <c r="C26" s="8"/>
      <c r="D26" s="8"/>
    </row>
    <row r="27" spans="1:4" x14ac:dyDescent="0.25">
      <c r="A27" s="8"/>
      <c r="B27" s="8" t="s">
        <v>1708</v>
      </c>
      <c r="C27" s="8"/>
      <c r="D27" s="8"/>
    </row>
    <row r="28" spans="1:4" x14ac:dyDescent="0.25">
      <c r="A28" s="8"/>
      <c r="B28" s="8"/>
      <c r="C28" s="8"/>
      <c r="D28" s="8"/>
    </row>
    <row r="29" spans="1:4" hidden="1" x14ac:dyDescent="0.25">
      <c r="A29" s="8"/>
      <c r="B29" s="8"/>
      <c r="C29" s="8"/>
      <c r="D29" s="8"/>
    </row>
    <row r="30" spans="1:4" hidden="1" x14ac:dyDescent="0.25">
      <c r="A30" s="8"/>
      <c r="B30" s="8"/>
      <c r="C30" s="8"/>
      <c r="D30" s="8"/>
    </row>
    <row r="33" s="1841" customFormat="1" hidden="1" x14ac:dyDescent="0.25"/>
    <row r="34" s="1841" customFormat="1" hidden="1" x14ac:dyDescent="0.25"/>
    <row r="35" s="1841" customFormat="1" hidden="1" x14ac:dyDescent="0.25"/>
    <row r="36" s="1841" customFormat="1" hidden="1" x14ac:dyDescent="0.25"/>
  </sheetData>
  <mergeCells count="1">
    <mergeCell ref="B2:J3"/>
  </mergeCells>
  <pageMargins left="0.7" right="0.7" top="0.75" bottom="0.75" header="0.3" footer="0.3"/>
  <pageSetup orientation="portrait" r:id="rId1"/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39FABF-A732-4B86-AB31-1FEAA81023A2}">
  <sheetPr>
    <tabColor rgb="FF002060"/>
  </sheetPr>
  <dimension ref="A1:F23"/>
  <sheetViews>
    <sheetView showGridLines="0" zoomScaleNormal="100" workbookViewId="0"/>
  </sheetViews>
  <sheetFormatPr baseColWidth="10" defaultColWidth="0" defaultRowHeight="10.199999999999999" zeroHeight="1" outlineLevelRow="1" x14ac:dyDescent="0.2"/>
  <cols>
    <col min="1" max="1" width="6.33203125" style="1989" customWidth="1"/>
    <col min="2" max="2" width="25.5546875" style="1989" customWidth="1"/>
    <col min="3" max="3" width="11.33203125" style="1989" customWidth="1"/>
    <col min="4" max="4" width="9" style="1989" customWidth="1"/>
    <col min="5" max="6" width="11.44140625" style="1989" customWidth="1"/>
    <col min="7" max="16384" width="11.44140625" style="1989" hidden="1"/>
  </cols>
  <sheetData>
    <row r="1" spans="2:6" x14ac:dyDescent="0.2"/>
    <row r="2" spans="2:6" ht="15.75" customHeight="1" x14ac:dyDescent="0.2">
      <c r="B2" s="2521" t="s">
        <v>1804</v>
      </c>
      <c r="C2" s="2521"/>
      <c r="D2" s="2521"/>
    </row>
    <row r="3" spans="2:6" ht="15" customHeight="1" x14ac:dyDescent="0.2">
      <c r="B3" s="2522" t="s">
        <v>1747</v>
      </c>
      <c r="C3" s="2522"/>
      <c r="D3" s="2522"/>
    </row>
    <row r="4" spans="2:6" ht="21.75" customHeight="1" x14ac:dyDescent="0.2">
      <c r="B4" s="1991" t="s">
        <v>0</v>
      </c>
      <c r="C4" s="1992" t="s">
        <v>103</v>
      </c>
      <c r="D4" s="1992" t="s">
        <v>104</v>
      </c>
    </row>
    <row r="5" spans="2:6" ht="13.5" customHeight="1" x14ac:dyDescent="0.2">
      <c r="B5" s="1993" t="s">
        <v>1748</v>
      </c>
      <c r="C5" s="1994">
        <v>358835.0922085811</v>
      </c>
      <c r="D5" s="1995">
        <v>18.597562088246359</v>
      </c>
      <c r="F5" s="1996"/>
    </row>
    <row r="6" spans="2:6" ht="13.5" customHeight="1" x14ac:dyDescent="0.2">
      <c r="B6" s="1997" t="s">
        <v>1749</v>
      </c>
      <c r="C6" s="1998">
        <v>328056.1163504853</v>
      </c>
      <c r="D6" s="1999">
        <v>17.002361599324153</v>
      </c>
      <c r="F6" s="2000"/>
    </row>
    <row r="7" spans="2:6" ht="13.5" customHeight="1" x14ac:dyDescent="0.2">
      <c r="B7" s="1997" t="s">
        <v>1750</v>
      </c>
      <c r="C7" s="1998">
        <v>1356.0643934884806</v>
      </c>
      <c r="D7" s="1999">
        <v>7.0281564710796871E-2</v>
      </c>
    </row>
    <row r="8" spans="2:6" ht="13.5" customHeight="1" x14ac:dyDescent="0.2">
      <c r="B8" s="1997" t="s">
        <v>739</v>
      </c>
      <c r="C8" s="1998">
        <v>5125.9764970352844</v>
      </c>
      <c r="D8" s="1999">
        <v>0.26566706611596436</v>
      </c>
    </row>
    <row r="9" spans="2:6" ht="13.5" customHeight="1" x14ac:dyDescent="0.2">
      <c r="B9" s="1997" t="s">
        <v>738</v>
      </c>
      <c r="C9" s="1998">
        <v>24296.934967572019</v>
      </c>
      <c r="D9" s="1999">
        <v>1.2592518580954408</v>
      </c>
    </row>
    <row r="10" spans="2:6" ht="13.5" customHeight="1" x14ac:dyDescent="0.2">
      <c r="B10" s="1993" t="s">
        <v>1751</v>
      </c>
      <c r="C10" s="1994">
        <v>478462.81683736161</v>
      </c>
      <c r="D10" s="1995">
        <v>24.797580103669933</v>
      </c>
    </row>
    <row r="11" spans="2:6" ht="13.5" customHeight="1" x14ac:dyDescent="0.2">
      <c r="B11" s="1997" t="s">
        <v>51</v>
      </c>
      <c r="C11" s="1998">
        <v>81650.833996567177</v>
      </c>
      <c r="D11" s="1999">
        <v>4.2317668694609942</v>
      </c>
    </row>
    <row r="12" spans="2:6" ht="13.5" customHeight="1" x14ac:dyDescent="0.2">
      <c r="B12" s="1997" t="s">
        <v>1752</v>
      </c>
      <c r="C12" s="1998">
        <v>396811.98284079443</v>
      </c>
      <c r="D12" s="1999">
        <v>20.565813234208939</v>
      </c>
    </row>
    <row r="13" spans="2:6" ht="13.5" hidden="1" customHeight="1" outlineLevel="1" x14ac:dyDescent="0.2">
      <c r="B13" s="2001" t="s">
        <v>1753</v>
      </c>
      <c r="C13" s="2002">
        <v>396811.98284079443</v>
      </c>
      <c r="D13" s="2003">
        <v>20.565813234208939</v>
      </c>
    </row>
    <row r="14" spans="2:6" ht="13.5" hidden="1" customHeight="1" outlineLevel="1" x14ac:dyDescent="0.2">
      <c r="B14" s="2001" t="s">
        <v>1754</v>
      </c>
      <c r="C14" s="2002">
        <v>0</v>
      </c>
      <c r="D14" s="2003">
        <v>0</v>
      </c>
    </row>
    <row r="15" spans="2:6" ht="13.5" customHeight="1" collapsed="1" x14ac:dyDescent="0.2">
      <c r="B15" s="2004" t="s">
        <v>105</v>
      </c>
      <c r="C15" s="2005">
        <v>-37976.890632213326</v>
      </c>
      <c r="D15" s="2006">
        <v>-1.9682511459625827</v>
      </c>
    </row>
    <row r="16" spans="2:6" ht="13.5" customHeight="1" x14ac:dyDescent="0.2">
      <c r="B16" s="2007" t="s">
        <v>106</v>
      </c>
      <c r="C16" s="2008">
        <v>-119627.7246287805</v>
      </c>
      <c r="D16" s="2009">
        <v>-6.2000180154235771</v>
      </c>
    </row>
    <row r="17" spans="2:4" ht="4.5" customHeight="1" x14ac:dyDescent="0.2">
      <c r="B17" s="2010"/>
      <c r="C17" s="2002"/>
      <c r="D17" s="2003"/>
    </row>
    <row r="18" spans="2:4" ht="13.5" hidden="1" customHeight="1" x14ac:dyDescent="0.2">
      <c r="B18" s="2004" t="s">
        <v>107</v>
      </c>
      <c r="C18" s="2005">
        <v>-84227.466510913771</v>
      </c>
      <c r="D18" s="2006">
        <v>-4.732109868993474</v>
      </c>
    </row>
    <row r="19" spans="2:4" ht="13.5" hidden="1" customHeight="1" x14ac:dyDescent="0.2">
      <c r="B19" s="2007" t="s">
        <v>1755</v>
      </c>
      <c r="C19" s="2008">
        <v>3.1970295822247863E-5</v>
      </c>
      <c r="D19" s="2009">
        <v>1.796171232996744E-9</v>
      </c>
    </row>
    <row r="20" spans="2:4" x14ac:dyDescent="0.2">
      <c r="B20" s="17" t="s">
        <v>1756</v>
      </c>
      <c r="C20" s="2011"/>
      <c r="D20" s="2012"/>
    </row>
    <row r="21" spans="2:4" x14ac:dyDescent="0.2">
      <c r="B21" s="17" t="s">
        <v>1757</v>
      </c>
      <c r="C21" s="2012"/>
      <c r="D21" s="2012"/>
    </row>
    <row r="22" spans="2:4" x14ac:dyDescent="0.2">
      <c r="B22" s="2085" t="s">
        <v>1758</v>
      </c>
      <c r="C22" s="2013"/>
      <c r="D22" s="2013"/>
    </row>
    <row r="23" spans="2:4" x14ac:dyDescent="0.2">
      <c r="B23" s="2013"/>
      <c r="C23" s="2013"/>
      <c r="D23" s="2013"/>
    </row>
  </sheetData>
  <mergeCells count="2">
    <mergeCell ref="B2:D2"/>
    <mergeCell ref="B3:D3"/>
  </mergeCells>
  <pageMargins left="0.7" right="0.7" top="0.75" bottom="0.75" header="0.3" footer="0.3"/>
  <drawing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FC8942-C6AD-48D9-A5A3-A0D61C83DD9F}">
  <sheetPr>
    <tabColor rgb="FF002060"/>
    <pageSetUpPr fitToPage="1"/>
  </sheetPr>
  <dimension ref="A1:WUT69"/>
  <sheetViews>
    <sheetView showGridLines="0" zoomScaleNormal="100" workbookViewId="0">
      <pane xSplit="1" ySplit="7" topLeftCell="B12" activePane="bottomRight" state="frozen"/>
      <selection activeCell="H45" sqref="H45"/>
      <selection pane="topRight" activeCell="H45" sqref="H45"/>
      <selection pane="bottomLeft" activeCell="H45" sqref="H45"/>
      <selection pane="bottomRight"/>
    </sheetView>
  </sheetViews>
  <sheetFormatPr baseColWidth="10" defaultColWidth="0" defaultRowHeight="10.199999999999999" zeroHeight="1" x14ac:dyDescent="0.2"/>
  <cols>
    <col min="1" max="1" width="3.88671875" style="102" customWidth="1"/>
    <col min="2" max="2" width="4.88671875" style="102" customWidth="1"/>
    <col min="3" max="3" width="22.33203125" style="102" bestFit="1" customWidth="1"/>
    <col min="4" max="4" width="2.33203125" style="102" customWidth="1"/>
    <col min="5" max="5" width="8.6640625" style="101" customWidth="1"/>
    <col min="6" max="6" width="22.33203125" style="102" bestFit="1" customWidth="1"/>
    <col min="7" max="7" width="8.6640625" style="101" customWidth="1"/>
    <col min="8" max="8" width="2.33203125" style="102" customWidth="1"/>
    <col min="9" max="9" width="19.6640625" style="102" customWidth="1"/>
    <col min="10" max="10" width="2.33203125" style="102" customWidth="1"/>
    <col min="11" max="11" width="13.6640625" style="101" customWidth="1"/>
    <col min="12" max="12" width="11.44140625" style="102" customWidth="1"/>
    <col min="13" max="232" width="11.44140625" style="102" hidden="1"/>
    <col min="233" max="233" width="3.88671875" style="102" hidden="1"/>
    <col min="234" max="234" width="2.33203125" style="102" hidden="1"/>
    <col min="235" max="235" width="22.6640625" style="102" hidden="1"/>
    <col min="236" max="236" width="2.33203125" style="102" hidden="1"/>
    <col min="237" max="237" width="8.6640625" style="102" hidden="1"/>
    <col min="238" max="238" width="22.5546875" style="102" hidden="1"/>
    <col min="239" max="239" width="8.6640625" style="102" hidden="1"/>
    <col min="240" max="240" width="2.33203125" style="102" hidden="1"/>
    <col min="241" max="241" width="22.6640625" style="102" hidden="1"/>
    <col min="242" max="242" width="2.33203125" style="102" hidden="1"/>
    <col min="243" max="488" width="11.44140625" style="102" hidden="1"/>
    <col min="489" max="489" width="3.88671875" style="102" hidden="1"/>
    <col min="490" max="490" width="2.33203125" style="102" hidden="1"/>
    <col min="491" max="491" width="22.6640625" style="102" hidden="1"/>
    <col min="492" max="492" width="2.33203125" style="102" hidden="1"/>
    <col min="493" max="493" width="8.6640625" style="102" hidden="1"/>
    <col min="494" max="494" width="22.5546875" style="102" hidden="1"/>
    <col min="495" max="495" width="8.6640625" style="102" hidden="1"/>
    <col min="496" max="496" width="2.33203125" style="102" hidden="1"/>
    <col min="497" max="497" width="22.6640625" style="102" hidden="1"/>
    <col min="498" max="498" width="2.33203125" style="102" hidden="1"/>
    <col min="499" max="744" width="11.44140625" style="102" hidden="1"/>
    <col min="745" max="745" width="3.88671875" style="102" hidden="1"/>
    <col min="746" max="746" width="2.33203125" style="102" hidden="1"/>
    <col min="747" max="747" width="22.6640625" style="102" hidden="1"/>
    <col min="748" max="748" width="2.33203125" style="102" hidden="1"/>
    <col min="749" max="749" width="8.6640625" style="102" hidden="1"/>
    <col min="750" max="750" width="22.5546875" style="102" hidden="1"/>
    <col min="751" max="751" width="8.6640625" style="102" hidden="1"/>
    <col min="752" max="752" width="2.33203125" style="102" hidden="1"/>
    <col min="753" max="753" width="22.6640625" style="102" hidden="1"/>
    <col min="754" max="754" width="2.33203125" style="102" hidden="1"/>
    <col min="755" max="1000" width="11.44140625" style="102" hidden="1"/>
    <col min="1001" max="1001" width="3.88671875" style="102" hidden="1"/>
    <col min="1002" max="1002" width="2.33203125" style="102" hidden="1"/>
    <col min="1003" max="1003" width="22.6640625" style="102" hidden="1"/>
    <col min="1004" max="1004" width="2.33203125" style="102" hidden="1"/>
    <col min="1005" max="1005" width="8.6640625" style="102" hidden="1"/>
    <col min="1006" max="1006" width="22.5546875" style="102" hidden="1"/>
    <col min="1007" max="1007" width="8.6640625" style="102" hidden="1"/>
    <col min="1008" max="1008" width="2.33203125" style="102" hidden="1"/>
    <col min="1009" max="1009" width="22.6640625" style="102" hidden="1"/>
    <col min="1010" max="1010" width="2.33203125" style="102" hidden="1"/>
    <col min="1011" max="1256" width="11.44140625" style="102" hidden="1"/>
    <col min="1257" max="1257" width="3.88671875" style="102" hidden="1"/>
    <col min="1258" max="1258" width="2.33203125" style="102" hidden="1"/>
    <col min="1259" max="1259" width="22.6640625" style="102" hidden="1"/>
    <col min="1260" max="1260" width="2.33203125" style="102" hidden="1"/>
    <col min="1261" max="1261" width="8.6640625" style="102" hidden="1"/>
    <col min="1262" max="1262" width="22.5546875" style="102" hidden="1"/>
    <col min="1263" max="1263" width="8.6640625" style="102" hidden="1"/>
    <col min="1264" max="1264" width="2.33203125" style="102" hidden="1"/>
    <col min="1265" max="1265" width="22.6640625" style="102" hidden="1"/>
    <col min="1266" max="1266" width="2.33203125" style="102" hidden="1"/>
    <col min="1267" max="1512" width="11.44140625" style="102" hidden="1"/>
    <col min="1513" max="1513" width="3.88671875" style="102" hidden="1"/>
    <col min="1514" max="1514" width="2.33203125" style="102" hidden="1"/>
    <col min="1515" max="1515" width="22.6640625" style="102" hidden="1"/>
    <col min="1516" max="1516" width="2.33203125" style="102" hidden="1"/>
    <col min="1517" max="1517" width="8.6640625" style="102" hidden="1"/>
    <col min="1518" max="1518" width="22.5546875" style="102" hidden="1"/>
    <col min="1519" max="1519" width="8.6640625" style="102" hidden="1"/>
    <col min="1520" max="1520" width="2.33203125" style="102" hidden="1"/>
    <col min="1521" max="1521" width="22.6640625" style="102" hidden="1"/>
    <col min="1522" max="1522" width="2.33203125" style="102" hidden="1"/>
    <col min="1523" max="1768" width="11.44140625" style="102" hidden="1"/>
    <col min="1769" max="1769" width="3.88671875" style="102" hidden="1"/>
    <col min="1770" max="1770" width="2.33203125" style="102" hidden="1"/>
    <col min="1771" max="1771" width="22.6640625" style="102" hidden="1"/>
    <col min="1772" max="1772" width="2.33203125" style="102" hidden="1"/>
    <col min="1773" max="1773" width="8.6640625" style="102" hidden="1"/>
    <col min="1774" max="1774" width="22.5546875" style="102" hidden="1"/>
    <col min="1775" max="1775" width="8.6640625" style="102" hidden="1"/>
    <col min="1776" max="1776" width="2.33203125" style="102" hidden="1"/>
    <col min="1777" max="1777" width="22.6640625" style="102" hidden="1"/>
    <col min="1778" max="1778" width="2.33203125" style="102" hidden="1"/>
    <col min="1779" max="2024" width="11.44140625" style="102" hidden="1"/>
    <col min="2025" max="2025" width="3.88671875" style="102" hidden="1"/>
    <col min="2026" max="2026" width="2.33203125" style="102" hidden="1"/>
    <col min="2027" max="2027" width="22.6640625" style="102" hidden="1"/>
    <col min="2028" max="2028" width="2.33203125" style="102" hidden="1"/>
    <col min="2029" max="2029" width="8.6640625" style="102" hidden="1"/>
    <col min="2030" max="2030" width="22.5546875" style="102" hidden="1"/>
    <col min="2031" max="2031" width="8.6640625" style="102" hidden="1"/>
    <col min="2032" max="2032" width="2.33203125" style="102" hidden="1"/>
    <col min="2033" max="2033" width="22.6640625" style="102" hidden="1"/>
    <col min="2034" max="2034" width="2.33203125" style="102" hidden="1"/>
    <col min="2035" max="2280" width="11.44140625" style="102" hidden="1"/>
    <col min="2281" max="2281" width="3.88671875" style="102" hidden="1"/>
    <col min="2282" max="2282" width="2.33203125" style="102" hidden="1"/>
    <col min="2283" max="2283" width="22.6640625" style="102" hidden="1"/>
    <col min="2284" max="2284" width="2.33203125" style="102" hidden="1"/>
    <col min="2285" max="2285" width="8.6640625" style="102" hidden="1"/>
    <col min="2286" max="2286" width="22.5546875" style="102" hidden="1"/>
    <col min="2287" max="2287" width="8.6640625" style="102" hidden="1"/>
    <col min="2288" max="2288" width="2.33203125" style="102" hidden="1"/>
    <col min="2289" max="2289" width="22.6640625" style="102" hidden="1"/>
    <col min="2290" max="2290" width="2.33203125" style="102" hidden="1"/>
    <col min="2291" max="2536" width="11.44140625" style="102" hidden="1"/>
    <col min="2537" max="2537" width="3.88671875" style="102" hidden="1"/>
    <col min="2538" max="2538" width="2.33203125" style="102" hidden="1"/>
    <col min="2539" max="2539" width="22.6640625" style="102" hidden="1"/>
    <col min="2540" max="2540" width="2.33203125" style="102" hidden="1"/>
    <col min="2541" max="2541" width="8.6640625" style="102" hidden="1"/>
    <col min="2542" max="2542" width="22.5546875" style="102" hidden="1"/>
    <col min="2543" max="2543" width="8.6640625" style="102" hidden="1"/>
    <col min="2544" max="2544" width="2.33203125" style="102" hidden="1"/>
    <col min="2545" max="2545" width="22.6640625" style="102" hidden="1"/>
    <col min="2546" max="2546" width="2.33203125" style="102" hidden="1"/>
    <col min="2547" max="2792" width="11.44140625" style="102" hidden="1"/>
    <col min="2793" max="2793" width="3.88671875" style="102" hidden="1"/>
    <col min="2794" max="2794" width="2.33203125" style="102" hidden="1"/>
    <col min="2795" max="2795" width="22.6640625" style="102" hidden="1"/>
    <col min="2796" max="2796" width="2.33203125" style="102" hidden="1"/>
    <col min="2797" max="2797" width="8.6640625" style="102" hidden="1"/>
    <col min="2798" max="2798" width="22.5546875" style="102" hidden="1"/>
    <col min="2799" max="2799" width="8.6640625" style="102" hidden="1"/>
    <col min="2800" max="2800" width="2.33203125" style="102" hidden="1"/>
    <col min="2801" max="2801" width="22.6640625" style="102" hidden="1"/>
    <col min="2802" max="2802" width="2.33203125" style="102" hidden="1"/>
    <col min="2803" max="3048" width="11.44140625" style="102" hidden="1"/>
    <col min="3049" max="3049" width="3.88671875" style="102" hidden="1"/>
    <col min="3050" max="3050" width="2.33203125" style="102" hidden="1"/>
    <col min="3051" max="3051" width="22.6640625" style="102" hidden="1"/>
    <col min="3052" max="3052" width="2.33203125" style="102" hidden="1"/>
    <col min="3053" max="3053" width="8.6640625" style="102" hidden="1"/>
    <col min="3054" max="3054" width="22.5546875" style="102" hidden="1"/>
    <col min="3055" max="3055" width="8.6640625" style="102" hidden="1"/>
    <col min="3056" max="3056" width="2.33203125" style="102" hidden="1"/>
    <col min="3057" max="3057" width="22.6640625" style="102" hidden="1"/>
    <col min="3058" max="3058" width="2.33203125" style="102" hidden="1"/>
    <col min="3059" max="3304" width="11.44140625" style="102" hidden="1"/>
    <col min="3305" max="3305" width="3.88671875" style="102" hidden="1"/>
    <col min="3306" max="3306" width="2.33203125" style="102" hidden="1"/>
    <col min="3307" max="3307" width="22.6640625" style="102" hidden="1"/>
    <col min="3308" max="3308" width="2.33203125" style="102" hidden="1"/>
    <col min="3309" max="3309" width="8.6640625" style="102" hidden="1"/>
    <col min="3310" max="3310" width="22.5546875" style="102" hidden="1"/>
    <col min="3311" max="3311" width="8.6640625" style="102" hidden="1"/>
    <col min="3312" max="3312" width="2.33203125" style="102" hidden="1"/>
    <col min="3313" max="3313" width="22.6640625" style="102" hidden="1"/>
    <col min="3314" max="3314" width="2.33203125" style="102" hidden="1"/>
    <col min="3315" max="3560" width="11.44140625" style="102" hidden="1"/>
    <col min="3561" max="3561" width="3.88671875" style="102" hidden="1"/>
    <col min="3562" max="3562" width="2.33203125" style="102" hidden="1"/>
    <col min="3563" max="3563" width="22.6640625" style="102" hidden="1"/>
    <col min="3564" max="3564" width="2.33203125" style="102" hidden="1"/>
    <col min="3565" max="3565" width="8.6640625" style="102" hidden="1"/>
    <col min="3566" max="3566" width="22.5546875" style="102" hidden="1"/>
    <col min="3567" max="3567" width="8.6640625" style="102" hidden="1"/>
    <col min="3568" max="3568" width="2.33203125" style="102" hidden="1"/>
    <col min="3569" max="3569" width="22.6640625" style="102" hidden="1"/>
    <col min="3570" max="3570" width="2.33203125" style="102" hidden="1"/>
    <col min="3571" max="3816" width="11.44140625" style="102" hidden="1"/>
    <col min="3817" max="3817" width="3.88671875" style="102" hidden="1"/>
    <col min="3818" max="3818" width="2.33203125" style="102" hidden="1"/>
    <col min="3819" max="3819" width="22.6640625" style="102" hidden="1"/>
    <col min="3820" max="3820" width="2.33203125" style="102" hidden="1"/>
    <col min="3821" max="3821" width="8.6640625" style="102" hidden="1"/>
    <col min="3822" max="3822" width="22.5546875" style="102" hidden="1"/>
    <col min="3823" max="3823" width="8.6640625" style="102" hidden="1"/>
    <col min="3824" max="3824" width="2.33203125" style="102" hidden="1"/>
    <col min="3825" max="3825" width="22.6640625" style="102" hidden="1"/>
    <col min="3826" max="3826" width="2.33203125" style="102" hidden="1"/>
    <col min="3827" max="4072" width="11.44140625" style="102" hidden="1"/>
    <col min="4073" max="4073" width="3.88671875" style="102" hidden="1"/>
    <col min="4074" max="4074" width="2.33203125" style="102" hidden="1"/>
    <col min="4075" max="4075" width="22.6640625" style="102" hidden="1"/>
    <col min="4076" max="4076" width="2.33203125" style="102" hidden="1"/>
    <col min="4077" max="4077" width="8.6640625" style="102" hidden="1"/>
    <col min="4078" max="4078" width="22.5546875" style="102" hidden="1"/>
    <col min="4079" max="4079" width="8.6640625" style="102" hidden="1"/>
    <col min="4080" max="4080" width="2.33203125" style="102" hidden="1"/>
    <col min="4081" max="4081" width="22.6640625" style="102" hidden="1"/>
    <col min="4082" max="4082" width="2.33203125" style="102" hidden="1"/>
    <col min="4083" max="4328" width="11.44140625" style="102" hidden="1"/>
    <col min="4329" max="4329" width="3.88671875" style="102" hidden="1"/>
    <col min="4330" max="4330" width="2.33203125" style="102" hidden="1"/>
    <col min="4331" max="4331" width="22.6640625" style="102" hidden="1"/>
    <col min="4332" max="4332" width="2.33203125" style="102" hidden="1"/>
    <col min="4333" max="4333" width="8.6640625" style="102" hidden="1"/>
    <col min="4334" max="4334" width="22.5546875" style="102" hidden="1"/>
    <col min="4335" max="4335" width="8.6640625" style="102" hidden="1"/>
    <col min="4336" max="4336" width="2.33203125" style="102" hidden="1"/>
    <col min="4337" max="4337" width="22.6640625" style="102" hidden="1"/>
    <col min="4338" max="4338" width="2.33203125" style="102" hidden="1"/>
    <col min="4339" max="4584" width="11.44140625" style="102" hidden="1"/>
    <col min="4585" max="4585" width="3.88671875" style="102" hidden="1"/>
    <col min="4586" max="4586" width="2.33203125" style="102" hidden="1"/>
    <col min="4587" max="4587" width="22.6640625" style="102" hidden="1"/>
    <col min="4588" max="4588" width="2.33203125" style="102" hidden="1"/>
    <col min="4589" max="4589" width="8.6640625" style="102" hidden="1"/>
    <col min="4590" max="4590" width="22.5546875" style="102" hidden="1"/>
    <col min="4591" max="4591" width="8.6640625" style="102" hidden="1"/>
    <col min="4592" max="4592" width="2.33203125" style="102" hidden="1"/>
    <col min="4593" max="4593" width="22.6640625" style="102" hidden="1"/>
    <col min="4594" max="4594" width="2.33203125" style="102" hidden="1"/>
    <col min="4595" max="4840" width="11.44140625" style="102" hidden="1"/>
    <col min="4841" max="4841" width="3.88671875" style="102" hidden="1"/>
    <col min="4842" max="4842" width="2.33203125" style="102" hidden="1"/>
    <col min="4843" max="4843" width="22.6640625" style="102" hidden="1"/>
    <col min="4844" max="4844" width="2.33203125" style="102" hidden="1"/>
    <col min="4845" max="4845" width="8.6640625" style="102" hidden="1"/>
    <col min="4846" max="4846" width="22.5546875" style="102" hidden="1"/>
    <col min="4847" max="4847" width="8.6640625" style="102" hidden="1"/>
    <col min="4848" max="4848" width="2.33203125" style="102" hidden="1"/>
    <col min="4849" max="4849" width="22.6640625" style="102" hidden="1"/>
    <col min="4850" max="4850" width="2.33203125" style="102" hidden="1"/>
    <col min="4851" max="5096" width="11.44140625" style="102" hidden="1"/>
    <col min="5097" max="5097" width="3.88671875" style="102" hidden="1"/>
    <col min="5098" max="5098" width="2.33203125" style="102" hidden="1"/>
    <col min="5099" max="5099" width="22.6640625" style="102" hidden="1"/>
    <col min="5100" max="5100" width="2.33203125" style="102" hidden="1"/>
    <col min="5101" max="5101" width="8.6640625" style="102" hidden="1"/>
    <col min="5102" max="5102" width="22.5546875" style="102" hidden="1"/>
    <col min="5103" max="5103" width="8.6640625" style="102" hidden="1"/>
    <col min="5104" max="5104" width="2.33203125" style="102" hidden="1"/>
    <col min="5105" max="5105" width="22.6640625" style="102" hidden="1"/>
    <col min="5106" max="5106" width="2.33203125" style="102" hidden="1"/>
    <col min="5107" max="5352" width="11.44140625" style="102" hidden="1"/>
    <col min="5353" max="5353" width="3.88671875" style="102" hidden="1"/>
    <col min="5354" max="5354" width="2.33203125" style="102" hidden="1"/>
    <col min="5355" max="5355" width="22.6640625" style="102" hidden="1"/>
    <col min="5356" max="5356" width="2.33203125" style="102" hidden="1"/>
    <col min="5357" max="5357" width="8.6640625" style="102" hidden="1"/>
    <col min="5358" max="5358" width="22.5546875" style="102" hidden="1"/>
    <col min="5359" max="5359" width="8.6640625" style="102" hidden="1"/>
    <col min="5360" max="5360" width="2.33203125" style="102" hidden="1"/>
    <col min="5361" max="5361" width="22.6640625" style="102" hidden="1"/>
    <col min="5362" max="5362" width="2.33203125" style="102" hidden="1"/>
    <col min="5363" max="5608" width="11.44140625" style="102" hidden="1"/>
    <col min="5609" max="5609" width="3.88671875" style="102" hidden="1"/>
    <col min="5610" max="5610" width="2.33203125" style="102" hidden="1"/>
    <col min="5611" max="5611" width="22.6640625" style="102" hidden="1"/>
    <col min="5612" max="5612" width="2.33203125" style="102" hidden="1"/>
    <col min="5613" max="5613" width="8.6640625" style="102" hidden="1"/>
    <col min="5614" max="5614" width="22.5546875" style="102" hidden="1"/>
    <col min="5615" max="5615" width="8.6640625" style="102" hidden="1"/>
    <col min="5616" max="5616" width="2.33203125" style="102" hidden="1"/>
    <col min="5617" max="5617" width="22.6640625" style="102" hidden="1"/>
    <col min="5618" max="5618" width="2.33203125" style="102" hidden="1"/>
    <col min="5619" max="5864" width="11.44140625" style="102" hidden="1"/>
    <col min="5865" max="5865" width="3.88671875" style="102" hidden="1"/>
    <col min="5866" max="5866" width="2.33203125" style="102" hidden="1"/>
    <col min="5867" max="5867" width="22.6640625" style="102" hidden="1"/>
    <col min="5868" max="5868" width="2.33203125" style="102" hidden="1"/>
    <col min="5869" max="5869" width="8.6640625" style="102" hidden="1"/>
    <col min="5870" max="5870" width="22.5546875" style="102" hidden="1"/>
    <col min="5871" max="5871" width="8.6640625" style="102" hidden="1"/>
    <col min="5872" max="5872" width="2.33203125" style="102" hidden="1"/>
    <col min="5873" max="5873" width="22.6640625" style="102" hidden="1"/>
    <col min="5874" max="5874" width="2.33203125" style="102" hidden="1"/>
    <col min="5875" max="6120" width="11.44140625" style="102" hidden="1"/>
    <col min="6121" max="6121" width="3.88671875" style="102" hidden="1"/>
    <col min="6122" max="6122" width="2.33203125" style="102" hidden="1"/>
    <col min="6123" max="6123" width="22.6640625" style="102" hidden="1"/>
    <col min="6124" max="6124" width="2.33203125" style="102" hidden="1"/>
    <col min="6125" max="6125" width="8.6640625" style="102" hidden="1"/>
    <col min="6126" max="6126" width="22.5546875" style="102" hidden="1"/>
    <col min="6127" max="6127" width="8.6640625" style="102" hidden="1"/>
    <col min="6128" max="6128" width="2.33203125" style="102" hidden="1"/>
    <col min="6129" max="6129" width="22.6640625" style="102" hidden="1"/>
    <col min="6130" max="6130" width="2.33203125" style="102" hidden="1"/>
    <col min="6131" max="6376" width="11.44140625" style="102" hidden="1"/>
    <col min="6377" max="6377" width="3.88671875" style="102" hidden="1"/>
    <col min="6378" max="6378" width="2.33203125" style="102" hidden="1"/>
    <col min="6379" max="6379" width="22.6640625" style="102" hidden="1"/>
    <col min="6380" max="6380" width="2.33203125" style="102" hidden="1"/>
    <col min="6381" max="6381" width="8.6640625" style="102" hidden="1"/>
    <col min="6382" max="6382" width="22.5546875" style="102" hidden="1"/>
    <col min="6383" max="6383" width="8.6640625" style="102" hidden="1"/>
    <col min="6384" max="6384" width="2.33203125" style="102" hidden="1"/>
    <col min="6385" max="6385" width="22.6640625" style="102" hidden="1"/>
    <col min="6386" max="6386" width="2.33203125" style="102" hidden="1"/>
    <col min="6387" max="6632" width="11.44140625" style="102" hidden="1"/>
    <col min="6633" max="6633" width="3.88671875" style="102" hidden="1"/>
    <col min="6634" max="6634" width="2.33203125" style="102" hidden="1"/>
    <col min="6635" max="6635" width="22.6640625" style="102" hidden="1"/>
    <col min="6636" max="6636" width="2.33203125" style="102" hidden="1"/>
    <col min="6637" max="6637" width="8.6640625" style="102" hidden="1"/>
    <col min="6638" max="6638" width="22.5546875" style="102" hidden="1"/>
    <col min="6639" max="6639" width="8.6640625" style="102" hidden="1"/>
    <col min="6640" max="6640" width="2.33203125" style="102" hidden="1"/>
    <col min="6641" max="6641" width="22.6640625" style="102" hidden="1"/>
    <col min="6642" max="6642" width="2.33203125" style="102" hidden="1"/>
    <col min="6643" max="6888" width="11.44140625" style="102" hidden="1"/>
    <col min="6889" max="6889" width="3.88671875" style="102" hidden="1"/>
    <col min="6890" max="6890" width="2.33203125" style="102" hidden="1"/>
    <col min="6891" max="6891" width="22.6640625" style="102" hidden="1"/>
    <col min="6892" max="6892" width="2.33203125" style="102" hidden="1"/>
    <col min="6893" max="6893" width="8.6640625" style="102" hidden="1"/>
    <col min="6894" max="6894" width="22.5546875" style="102" hidden="1"/>
    <col min="6895" max="6895" width="8.6640625" style="102" hidden="1"/>
    <col min="6896" max="6896" width="2.33203125" style="102" hidden="1"/>
    <col min="6897" max="6897" width="22.6640625" style="102" hidden="1"/>
    <col min="6898" max="6898" width="2.33203125" style="102" hidden="1"/>
    <col min="6899" max="7144" width="11.44140625" style="102" hidden="1"/>
    <col min="7145" max="7145" width="3.88671875" style="102" hidden="1"/>
    <col min="7146" max="7146" width="2.33203125" style="102" hidden="1"/>
    <col min="7147" max="7147" width="22.6640625" style="102" hidden="1"/>
    <col min="7148" max="7148" width="2.33203125" style="102" hidden="1"/>
    <col min="7149" max="7149" width="8.6640625" style="102" hidden="1"/>
    <col min="7150" max="7150" width="22.5546875" style="102" hidden="1"/>
    <col min="7151" max="7151" width="8.6640625" style="102" hidden="1"/>
    <col min="7152" max="7152" width="2.33203125" style="102" hidden="1"/>
    <col min="7153" max="7153" width="22.6640625" style="102" hidden="1"/>
    <col min="7154" max="7154" width="2.33203125" style="102" hidden="1"/>
    <col min="7155" max="7400" width="11.44140625" style="102" hidden="1"/>
    <col min="7401" max="7401" width="3.88671875" style="102" hidden="1"/>
    <col min="7402" max="7402" width="2.33203125" style="102" hidden="1"/>
    <col min="7403" max="7403" width="22.6640625" style="102" hidden="1"/>
    <col min="7404" max="7404" width="2.33203125" style="102" hidden="1"/>
    <col min="7405" max="7405" width="8.6640625" style="102" hidden="1"/>
    <col min="7406" max="7406" width="22.5546875" style="102" hidden="1"/>
    <col min="7407" max="7407" width="8.6640625" style="102" hidden="1"/>
    <col min="7408" max="7408" width="2.33203125" style="102" hidden="1"/>
    <col min="7409" max="7409" width="22.6640625" style="102" hidden="1"/>
    <col min="7410" max="7410" width="2.33203125" style="102" hidden="1"/>
    <col min="7411" max="7656" width="11.44140625" style="102" hidden="1"/>
    <col min="7657" max="7657" width="3.88671875" style="102" hidden="1"/>
    <col min="7658" max="7658" width="2.33203125" style="102" hidden="1"/>
    <col min="7659" max="7659" width="22.6640625" style="102" hidden="1"/>
    <col min="7660" max="7660" width="2.33203125" style="102" hidden="1"/>
    <col min="7661" max="7661" width="8.6640625" style="102" hidden="1"/>
    <col min="7662" max="7662" width="22.5546875" style="102" hidden="1"/>
    <col min="7663" max="7663" width="8.6640625" style="102" hidden="1"/>
    <col min="7664" max="7664" width="2.33203125" style="102" hidden="1"/>
    <col min="7665" max="7665" width="22.6640625" style="102" hidden="1"/>
    <col min="7666" max="7666" width="2.33203125" style="102" hidden="1"/>
    <col min="7667" max="7912" width="11.44140625" style="102" hidden="1"/>
    <col min="7913" max="7913" width="3.88671875" style="102" hidden="1"/>
    <col min="7914" max="7914" width="2.33203125" style="102" hidden="1"/>
    <col min="7915" max="7915" width="22.6640625" style="102" hidden="1"/>
    <col min="7916" max="7916" width="2.33203125" style="102" hidden="1"/>
    <col min="7917" max="7917" width="8.6640625" style="102" hidden="1"/>
    <col min="7918" max="7918" width="22.5546875" style="102" hidden="1"/>
    <col min="7919" max="7919" width="8.6640625" style="102" hidden="1"/>
    <col min="7920" max="7920" width="2.33203125" style="102" hidden="1"/>
    <col min="7921" max="7921" width="22.6640625" style="102" hidden="1"/>
    <col min="7922" max="7922" width="2.33203125" style="102" hidden="1"/>
    <col min="7923" max="8168" width="11.44140625" style="102" hidden="1"/>
    <col min="8169" max="8169" width="3.88671875" style="102" hidden="1"/>
    <col min="8170" max="8170" width="2.33203125" style="102" hidden="1"/>
    <col min="8171" max="8171" width="22.6640625" style="102" hidden="1"/>
    <col min="8172" max="8172" width="2.33203125" style="102" hidden="1"/>
    <col min="8173" max="8173" width="8.6640625" style="102" hidden="1"/>
    <col min="8174" max="8174" width="22.5546875" style="102" hidden="1"/>
    <col min="8175" max="8175" width="8.6640625" style="102" hidden="1"/>
    <col min="8176" max="8176" width="2.33203125" style="102" hidden="1"/>
    <col min="8177" max="8177" width="22.6640625" style="102" hidden="1"/>
    <col min="8178" max="8178" width="2.33203125" style="102" hidden="1"/>
    <col min="8179" max="8424" width="11.44140625" style="102" hidden="1"/>
    <col min="8425" max="8425" width="3.88671875" style="102" hidden="1"/>
    <col min="8426" max="8426" width="2.33203125" style="102" hidden="1"/>
    <col min="8427" max="8427" width="22.6640625" style="102" hidden="1"/>
    <col min="8428" max="8428" width="2.33203125" style="102" hidden="1"/>
    <col min="8429" max="8429" width="8.6640625" style="102" hidden="1"/>
    <col min="8430" max="8430" width="22.5546875" style="102" hidden="1"/>
    <col min="8431" max="8431" width="8.6640625" style="102" hidden="1"/>
    <col min="8432" max="8432" width="2.33203125" style="102" hidden="1"/>
    <col min="8433" max="8433" width="22.6640625" style="102" hidden="1"/>
    <col min="8434" max="8434" width="2.33203125" style="102" hidden="1"/>
    <col min="8435" max="8680" width="11.44140625" style="102" hidden="1"/>
    <col min="8681" max="8681" width="3.88671875" style="102" hidden="1"/>
    <col min="8682" max="8682" width="2.33203125" style="102" hidden="1"/>
    <col min="8683" max="8683" width="22.6640625" style="102" hidden="1"/>
    <col min="8684" max="8684" width="2.33203125" style="102" hidden="1"/>
    <col min="8685" max="8685" width="8.6640625" style="102" hidden="1"/>
    <col min="8686" max="8686" width="22.5546875" style="102" hidden="1"/>
    <col min="8687" max="8687" width="8.6640625" style="102" hidden="1"/>
    <col min="8688" max="8688" width="2.33203125" style="102" hidden="1"/>
    <col min="8689" max="8689" width="22.6640625" style="102" hidden="1"/>
    <col min="8690" max="8690" width="2.33203125" style="102" hidden="1"/>
    <col min="8691" max="8936" width="11.44140625" style="102" hidden="1"/>
    <col min="8937" max="8937" width="3.88671875" style="102" hidden="1"/>
    <col min="8938" max="8938" width="2.33203125" style="102" hidden="1"/>
    <col min="8939" max="8939" width="22.6640625" style="102" hidden="1"/>
    <col min="8940" max="8940" width="2.33203125" style="102" hidden="1"/>
    <col min="8941" max="8941" width="8.6640625" style="102" hidden="1"/>
    <col min="8942" max="8942" width="22.5546875" style="102" hidden="1"/>
    <col min="8943" max="8943" width="8.6640625" style="102" hidden="1"/>
    <col min="8944" max="8944" width="2.33203125" style="102" hidden="1"/>
    <col min="8945" max="8945" width="22.6640625" style="102" hidden="1"/>
    <col min="8946" max="8946" width="2.33203125" style="102" hidden="1"/>
    <col min="8947" max="9192" width="11.44140625" style="102" hidden="1"/>
    <col min="9193" max="9193" width="3.88671875" style="102" hidden="1"/>
    <col min="9194" max="9194" width="2.33203125" style="102" hidden="1"/>
    <col min="9195" max="9195" width="22.6640625" style="102" hidden="1"/>
    <col min="9196" max="9196" width="2.33203125" style="102" hidden="1"/>
    <col min="9197" max="9197" width="8.6640625" style="102" hidden="1"/>
    <col min="9198" max="9198" width="22.5546875" style="102" hidden="1"/>
    <col min="9199" max="9199" width="8.6640625" style="102" hidden="1"/>
    <col min="9200" max="9200" width="2.33203125" style="102" hidden="1"/>
    <col min="9201" max="9201" width="22.6640625" style="102" hidden="1"/>
    <col min="9202" max="9202" width="2.33203125" style="102" hidden="1"/>
    <col min="9203" max="9448" width="11.44140625" style="102" hidden="1"/>
    <col min="9449" max="9449" width="3.88671875" style="102" hidden="1"/>
    <col min="9450" max="9450" width="2.33203125" style="102" hidden="1"/>
    <col min="9451" max="9451" width="22.6640625" style="102" hidden="1"/>
    <col min="9452" max="9452" width="2.33203125" style="102" hidden="1"/>
    <col min="9453" max="9453" width="8.6640625" style="102" hidden="1"/>
    <col min="9454" max="9454" width="22.5546875" style="102" hidden="1"/>
    <col min="9455" max="9455" width="8.6640625" style="102" hidden="1"/>
    <col min="9456" max="9456" width="2.33203125" style="102" hidden="1"/>
    <col min="9457" max="9457" width="22.6640625" style="102" hidden="1"/>
    <col min="9458" max="9458" width="2.33203125" style="102" hidden="1"/>
    <col min="9459" max="9704" width="11.44140625" style="102" hidden="1"/>
    <col min="9705" max="9705" width="3.88671875" style="102" hidden="1"/>
    <col min="9706" max="9706" width="2.33203125" style="102" hidden="1"/>
    <col min="9707" max="9707" width="22.6640625" style="102" hidden="1"/>
    <col min="9708" max="9708" width="2.33203125" style="102" hidden="1"/>
    <col min="9709" max="9709" width="8.6640625" style="102" hidden="1"/>
    <col min="9710" max="9710" width="22.5546875" style="102" hidden="1"/>
    <col min="9711" max="9711" width="8.6640625" style="102" hidden="1"/>
    <col min="9712" max="9712" width="2.33203125" style="102" hidden="1"/>
    <col min="9713" max="9713" width="22.6640625" style="102" hidden="1"/>
    <col min="9714" max="9714" width="2.33203125" style="102" hidden="1"/>
    <col min="9715" max="9960" width="11.44140625" style="102" hidden="1"/>
    <col min="9961" max="9961" width="3.88671875" style="102" hidden="1"/>
    <col min="9962" max="9962" width="2.33203125" style="102" hidden="1"/>
    <col min="9963" max="9963" width="22.6640625" style="102" hidden="1"/>
    <col min="9964" max="9964" width="2.33203125" style="102" hidden="1"/>
    <col min="9965" max="9965" width="8.6640625" style="102" hidden="1"/>
    <col min="9966" max="9966" width="22.5546875" style="102" hidden="1"/>
    <col min="9967" max="9967" width="8.6640625" style="102" hidden="1"/>
    <col min="9968" max="9968" width="2.33203125" style="102" hidden="1"/>
    <col min="9969" max="9969" width="22.6640625" style="102" hidden="1"/>
    <col min="9970" max="9970" width="2.33203125" style="102" hidden="1"/>
    <col min="9971" max="10216" width="11.44140625" style="102" hidden="1"/>
    <col min="10217" max="10217" width="3.88671875" style="102" hidden="1"/>
    <col min="10218" max="10218" width="2.33203125" style="102" hidden="1"/>
    <col min="10219" max="10219" width="22.6640625" style="102" hidden="1"/>
    <col min="10220" max="10220" width="2.33203125" style="102" hidden="1"/>
    <col min="10221" max="10221" width="8.6640625" style="102" hidden="1"/>
    <col min="10222" max="10222" width="22.5546875" style="102" hidden="1"/>
    <col min="10223" max="10223" width="8.6640625" style="102" hidden="1"/>
    <col min="10224" max="10224" width="2.33203125" style="102" hidden="1"/>
    <col min="10225" max="10225" width="22.6640625" style="102" hidden="1"/>
    <col min="10226" max="10226" width="2.33203125" style="102" hidden="1"/>
    <col min="10227" max="10472" width="11.44140625" style="102" hidden="1"/>
    <col min="10473" max="10473" width="3.88671875" style="102" hidden="1"/>
    <col min="10474" max="10474" width="2.33203125" style="102" hidden="1"/>
    <col min="10475" max="10475" width="22.6640625" style="102" hidden="1"/>
    <col min="10476" max="10476" width="2.33203125" style="102" hidden="1"/>
    <col min="10477" max="10477" width="8.6640625" style="102" hidden="1"/>
    <col min="10478" max="10478" width="22.5546875" style="102" hidden="1"/>
    <col min="10479" max="10479" width="8.6640625" style="102" hidden="1"/>
    <col min="10480" max="10480" width="2.33203125" style="102" hidden="1"/>
    <col min="10481" max="10481" width="22.6640625" style="102" hidden="1"/>
    <col min="10482" max="10482" width="2.33203125" style="102" hidden="1"/>
    <col min="10483" max="10728" width="11.44140625" style="102" hidden="1"/>
    <col min="10729" max="10729" width="3.88671875" style="102" hidden="1"/>
    <col min="10730" max="10730" width="2.33203125" style="102" hidden="1"/>
    <col min="10731" max="10731" width="22.6640625" style="102" hidden="1"/>
    <col min="10732" max="10732" width="2.33203125" style="102" hidden="1"/>
    <col min="10733" max="10733" width="8.6640625" style="102" hidden="1"/>
    <col min="10734" max="10734" width="22.5546875" style="102" hidden="1"/>
    <col min="10735" max="10735" width="8.6640625" style="102" hidden="1"/>
    <col min="10736" max="10736" width="2.33203125" style="102" hidden="1"/>
    <col min="10737" max="10737" width="22.6640625" style="102" hidden="1"/>
    <col min="10738" max="10738" width="2.33203125" style="102" hidden="1"/>
    <col min="10739" max="10984" width="11.44140625" style="102" hidden="1"/>
    <col min="10985" max="10985" width="3.88671875" style="102" hidden="1"/>
    <col min="10986" max="10986" width="2.33203125" style="102" hidden="1"/>
    <col min="10987" max="10987" width="22.6640625" style="102" hidden="1"/>
    <col min="10988" max="10988" width="2.33203125" style="102" hidden="1"/>
    <col min="10989" max="10989" width="8.6640625" style="102" hidden="1"/>
    <col min="10990" max="10990" width="22.5546875" style="102" hidden="1"/>
    <col min="10991" max="10991" width="8.6640625" style="102" hidden="1"/>
    <col min="10992" max="10992" width="2.33203125" style="102" hidden="1"/>
    <col min="10993" max="10993" width="22.6640625" style="102" hidden="1"/>
    <col min="10994" max="10994" width="2.33203125" style="102" hidden="1"/>
    <col min="10995" max="11240" width="11.44140625" style="102" hidden="1"/>
    <col min="11241" max="11241" width="3.88671875" style="102" hidden="1"/>
    <col min="11242" max="11242" width="2.33203125" style="102" hidden="1"/>
    <col min="11243" max="11243" width="22.6640625" style="102" hidden="1"/>
    <col min="11244" max="11244" width="2.33203125" style="102" hidden="1"/>
    <col min="11245" max="11245" width="8.6640625" style="102" hidden="1"/>
    <col min="11246" max="11246" width="22.5546875" style="102" hidden="1"/>
    <col min="11247" max="11247" width="8.6640625" style="102" hidden="1"/>
    <col min="11248" max="11248" width="2.33203125" style="102" hidden="1"/>
    <col min="11249" max="11249" width="22.6640625" style="102" hidden="1"/>
    <col min="11250" max="11250" width="2.33203125" style="102" hidden="1"/>
    <col min="11251" max="11496" width="11.44140625" style="102" hidden="1"/>
    <col min="11497" max="11497" width="3.88671875" style="102" hidden="1"/>
    <col min="11498" max="11498" width="2.33203125" style="102" hidden="1"/>
    <col min="11499" max="11499" width="22.6640625" style="102" hidden="1"/>
    <col min="11500" max="11500" width="2.33203125" style="102" hidden="1"/>
    <col min="11501" max="11501" width="8.6640625" style="102" hidden="1"/>
    <col min="11502" max="11502" width="22.5546875" style="102" hidden="1"/>
    <col min="11503" max="11503" width="8.6640625" style="102" hidden="1"/>
    <col min="11504" max="11504" width="2.33203125" style="102" hidden="1"/>
    <col min="11505" max="11505" width="22.6640625" style="102" hidden="1"/>
    <col min="11506" max="11506" width="2.33203125" style="102" hidden="1"/>
    <col min="11507" max="11752" width="11.44140625" style="102" hidden="1"/>
    <col min="11753" max="11753" width="3.88671875" style="102" hidden="1"/>
    <col min="11754" max="11754" width="2.33203125" style="102" hidden="1"/>
    <col min="11755" max="11755" width="22.6640625" style="102" hidden="1"/>
    <col min="11756" max="11756" width="2.33203125" style="102" hidden="1"/>
    <col min="11757" max="11757" width="8.6640625" style="102" hidden="1"/>
    <col min="11758" max="11758" width="22.5546875" style="102" hidden="1"/>
    <col min="11759" max="11759" width="8.6640625" style="102" hidden="1"/>
    <col min="11760" max="11760" width="2.33203125" style="102" hidden="1"/>
    <col min="11761" max="11761" width="22.6640625" style="102" hidden="1"/>
    <col min="11762" max="11762" width="2.33203125" style="102" hidden="1"/>
    <col min="11763" max="12008" width="11.44140625" style="102" hidden="1"/>
    <col min="12009" max="12009" width="3.88671875" style="102" hidden="1"/>
    <col min="12010" max="12010" width="2.33203125" style="102" hidden="1"/>
    <col min="12011" max="12011" width="22.6640625" style="102" hidden="1"/>
    <col min="12012" max="12012" width="2.33203125" style="102" hidden="1"/>
    <col min="12013" max="12013" width="8.6640625" style="102" hidden="1"/>
    <col min="12014" max="12014" width="22.5546875" style="102" hidden="1"/>
    <col min="12015" max="12015" width="8.6640625" style="102" hidden="1"/>
    <col min="12016" max="12016" width="2.33203125" style="102" hidden="1"/>
    <col min="12017" max="12017" width="22.6640625" style="102" hidden="1"/>
    <col min="12018" max="12018" width="2.33203125" style="102" hidden="1"/>
    <col min="12019" max="12264" width="11.44140625" style="102" hidden="1"/>
    <col min="12265" max="12265" width="3.88671875" style="102" hidden="1"/>
    <col min="12266" max="12266" width="2.33203125" style="102" hidden="1"/>
    <col min="12267" max="12267" width="22.6640625" style="102" hidden="1"/>
    <col min="12268" max="12268" width="2.33203125" style="102" hidden="1"/>
    <col min="12269" max="12269" width="8.6640625" style="102" hidden="1"/>
    <col min="12270" max="12270" width="22.5546875" style="102" hidden="1"/>
    <col min="12271" max="12271" width="8.6640625" style="102" hidden="1"/>
    <col min="12272" max="12272" width="2.33203125" style="102" hidden="1"/>
    <col min="12273" max="12273" width="22.6640625" style="102" hidden="1"/>
    <col min="12274" max="12274" width="2.33203125" style="102" hidden="1"/>
    <col min="12275" max="12520" width="11.44140625" style="102" hidden="1"/>
    <col min="12521" max="12521" width="3.88671875" style="102" hidden="1"/>
    <col min="12522" max="12522" width="2.33203125" style="102" hidden="1"/>
    <col min="12523" max="12523" width="22.6640625" style="102" hidden="1"/>
    <col min="12524" max="12524" width="2.33203125" style="102" hidden="1"/>
    <col min="12525" max="12525" width="8.6640625" style="102" hidden="1"/>
    <col min="12526" max="12526" width="22.5546875" style="102" hidden="1"/>
    <col min="12527" max="12527" width="8.6640625" style="102" hidden="1"/>
    <col min="12528" max="12528" width="2.33203125" style="102" hidden="1"/>
    <col min="12529" max="12529" width="22.6640625" style="102" hidden="1"/>
    <col min="12530" max="12530" width="2.33203125" style="102" hidden="1"/>
    <col min="12531" max="12776" width="11.44140625" style="102" hidden="1"/>
    <col min="12777" max="12777" width="3.88671875" style="102" hidden="1"/>
    <col min="12778" max="12778" width="2.33203125" style="102" hidden="1"/>
    <col min="12779" max="12779" width="22.6640625" style="102" hidden="1"/>
    <col min="12780" max="12780" width="2.33203125" style="102" hidden="1"/>
    <col min="12781" max="12781" width="8.6640625" style="102" hidden="1"/>
    <col min="12782" max="12782" width="22.5546875" style="102" hidden="1"/>
    <col min="12783" max="12783" width="8.6640625" style="102" hidden="1"/>
    <col min="12784" max="12784" width="2.33203125" style="102" hidden="1"/>
    <col min="12785" max="12785" width="22.6640625" style="102" hidden="1"/>
    <col min="12786" max="12786" width="2.33203125" style="102" hidden="1"/>
    <col min="12787" max="13032" width="11.44140625" style="102" hidden="1"/>
    <col min="13033" max="13033" width="3.88671875" style="102" hidden="1"/>
    <col min="13034" max="13034" width="2.33203125" style="102" hidden="1"/>
    <col min="13035" max="13035" width="22.6640625" style="102" hidden="1"/>
    <col min="13036" max="13036" width="2.33203125" style="102" hidden="1"/>
    <col min="13037" max="13037" width="8.6640625" style="102" hidden="1"/>
    <col min="13038" max="13038" width="22.5546875" style="102" hidden="1"/>
    <col min="13039" max="13039" width="8.6640625" style="102" hidden="1"/>
    <col min="13040" max="13040" width="2.33203125" style="102" hidden="1"/>
    <col min="13041" max="13041" width="22.6640625" style="102" hidden="1"/>
    <col min="13042" max="13042" width="2.33203125" style="102" hidden="1"/>
    <col min="13043" max="13288" width="11.44140625" style="102" hidden="1"/>
    <col min="13289" max="13289" width="3.88671875" style="102" hidden="1"/>
    <col min="13290" max="13290" width="2.33203125" style="102" hidden="1"/>
    <col min="13291" max="13291" width="22.6640625" style="102" hidden="1"/>
    <col min="13292" max="13292" width="2.33203125" style="102" hidden="1"/>
    <col min="13293" max="13293" width="8.6640625" style="102" hidden="1"/>
    <col min="13294" max="13294" width="22.5546875" style="102" hidden="1"/>
    <col min="13295" max="13295" width="8.6640625" style="102" hidden="1"/>
    <col min="13296" max="13296" width="2.33203125" style="102" hidden="1"/>
    <col min="13297" max="13297" width="22.6640625" style="102" hidden="1"/>
    <col min="13298" max="13298" width="2.33203125" style="102" hidden="1"/>
    <col min="13299" max="13544" width="11.44140625" style="102" hidden="1"/>
    <col min="13545" max="13545" width="3.88671875" style="102" hidden="1"/>
    <col min="13546" max="13546" width="2.33203125" style="102" hidden="1"/>
    <col min="13547" max="13547" width="22.6640625" style="102" hidden="1"/>
    <col min="13548" max="13548" width="2.33203125" style="102" hidden="1"/>
    <col min="13549" max="13549" width="8.6640625" style="102" hidden="1"/>
    <col min="13550" max="13550" width="22.5546875" style="102" hidden="1"/>
    <col min="13551" max="13551" width="8.6640625" style="102" hidden="1"/>
    <col min="13552" max="13552" width="2.33203125" style="102" hidden="1"/>
    <col min="13553" max="13553" width="22.6640625" style="102" hidden="1"/>
    <col min="13554" max="13554" width="2.33203125" style="102" hidden="1"/>
    <col min="13555" max="13800" width="11.44140625" style="102" hidden="1"/>
    <col min="13801" max="13801" width="3.88671875" style="102" hidden="1"/>
    <col min="13802" max="13802" width="2.33203125" style="102" hidden="1"/>
    <col min="13803" max="13803" width="22.6640625" style="102" hidden="1"/>
    <col min="13804" max="13804" width="2.33203125" style="102" hidden="1"/>
    <col min="13805" max="13805" width="8.6640625" style="102" hidden="1"/>
    <col min="13806" max="13806" width="22.5546875" style="102" hidden="1"/>
    <col min="13807" max="13807" width="8.6640625" style="102" hidden="1"/>
    <col min="13808" max="13808" width="2.33203125" style="102" hidden="1"/>
    <col min="13809" max="13809" width="22.6640625" style="102" hidden="1"/>
    <col min="13810" max="13810" width="2.33203125" style="102" hidden="1"/>
    <col min="13811" max="14056" width="11.44140625" style="102" hidden="1"/>
    <col min="14057" max="14057" width="3.88671875" style="102" hidden="1"/>
    <col min="14058" max="14058" width="2.33203125" style="102" hidden="1"/>
    <col min="14059" max="14059" width="22.6640625" style="102" hidden="1"/>
    <col min="14060" max="14060" width="2.33203125" style="102" hidden="1"/>
    <col min="14061" max="14061" width="8.6640625" style="102" hidden="1"/>
    <col min="14062" max="14062" width="22.5546875" style="102" hidden="1"/>
    <col min="14063" max="14063" width="8.6640625" style="102" hidden="1"/>
    <col min="14064" max="14064" width="2.33203125" style="102" hidden="1"/>
    <col min="14065" max="14065" width="22.6640625" style="102" hidden="1"/>
    <col min="14066" max="14066" width="2.33203125" style="102" hidden="1"/>
    <col min="14067" max="14312" width="11.44140625" style="102" hidden="1"/>
    <col min="14313" max="14313" width="3.88671875" style="102" hidden="1"/>
    <col min="14314" max="14314" width="2.33203125" style="102" hidden="1"/>
    <col min="14315" max="14315" width="22.6640625" style="102" hidden="1"/>
    <col min="14316" max="14316" width="2.33203125" style="102" hidden="1"/>
    <col min="14317" max="14317" width="8.6640625" style="102" hidden="1"/>
    <col min="14318" max="14318" width="22.5546875" style="102" hidden="1"/>
    <col min="14319" max="14319" width="8.6640625" style="102" hidden="1"/>
    <col min="14320" max="14320" width="2.33203125" style="102" hidden="1"/>
    <col min="14321" max="14321" width="22.6640625" style="102" hidden="1"/>
    <col min="14322" max="14322" width="2.33203125" style="102" hidden="1"/>
    <col min="14323" max="14568" width="11.44140625" style="102" hidden="1"/>
    <col min="14569" max="14569" width="3.88671875" style="102" hidden="1"/>
    <col min="14570" max="14570" width="2.33203125" style="102" hidden="1"/>
    <col min="14571" max="14571" width="22.6640625" style="102" hidden="1"/>
    <col min="14572" max="14572" width="2.33203125" style="102" hidden="1"/>
    <col min="14573" max="14573" width="8.6640625" style="102" hidden="1"/>
    <col min="14574" max="14574" width="22.5546875" style="102" hidden="1"/>
    <col min="14575" max="14575" width="8.6640625" style="102" hidden="1"/>
    <col min="14576" max="14576" width="2.33203125" style="102" hidden="1"/>
    <col min="14577" max="14577" width="22.6640625" style="102" hidden="1"/>
    <col min="14578" max="14578" width="2.33203125" style="102" hidden="1"/>
    <col min="14579" max="14824" width="11.44140625" style="102" hidden="1"/>
    <col min="14825" max="14825" width="3.88671875" style="102" hidden="1"/>
    <col min="14826" max="14826" width="2.33203125" style="102" hidden="1"/>
    <col min="14827" max="14827" width="22.6640625" style="102" hidden="1"/>
    <col min="14828" max="14828" width="2.33203125" style="102" hidden="1"/>
    <col min="14829" max="14829" width="8.6640625" style="102" hidden="1"/>
    <col min="14830" max="14830" width="22.5546875" style="102" hidden="1"/>
    <col min="14831" max="14831" width="8.6640625" style="102" hidden="1"/>
    <col min="14832" max="14832" width="2.33203125" style="102" hidden="1"/>
    <col min="14833" max="14833" width="22.6640625" style="102" hidden="1"/>
    <col min="14834" max="14834" width="2.33203125" style="102" hidden="1"/>
    <col min="14835" max="15080" width="11.44140625" style="102" hidden="1"/>
    <col min="15081" max="15081" width="3.88671875" style="102" hidden="1"/>
    <col min="15082" max="15082" width="2.33203125" style="102" hidden="1"/>
    <col min="15083" max="15083" width="22.6640625" style="102" hidden="1"/>
    <col min="15084" max="15084" width="2.33203125" style="102" hidden="1"/>
    <col min="15085" max="15085" width="8.6640625" style="102" hidden="1"/>
    <col min="15086" max="15086" width="22.5546875" style="102" hidden="1"/>
    <col min="15087" max="15087" width="8.6640625" style="102" hidden="1"/>
    <col min="15088" max="15088" width="2.33203125" style="102" hidden="1"/>
    <col min="15089" max="15089" width="22.6640625" style="102" hidden="1"/>
    <col min="15090" max="15090" width="2.33203125" style="102" hidden="1"/>
    <col min="15091" max="15336" width="11.44140625" style="102" hidden="1"/>
    <col min="15337" max="15337" width="3.88671875" style="102" hidden="1"/>
    <col min="15338" max="15338" width="2.33203125" style="102" hidden="1"/>
    <col min="15339" max="15339" width="22.6640625" style="102" hidden="1"/>
    <col min="15340" max="15340" width="2.33203125" style="102" hidden="1"/>
    <col min="15341" max="15341" width="8.6640625" style="102" hidden="1"/>
    <col min="15342" max="15342" width="22.5546875" style="102" hidden="1"/>
    <col min="15343" max="15343" width="8.6640625" style="102" hidden="1"/>
    <col min="15344" max="15344" width="2.33203125" style="102" hidden="1"/>
    <col min="15345" max="15345" width="22.6640625" style="102" hidden="1"/>
    <col min="15346" max="15346" width="2.33203125" style="102" hidden="1"/>
    <col min="15347" max="15592" width="11.44140625" style="102" hidden="1"/>
    <col min="15593" max="15593" width="3.88671875" style="102" hidden="1"/>
    <col min="15594" max="15594" width="2.33203125" style="102" hidden="1"/>
    <col min="15595" max="15595" width="22.6640625" style="102" hidden="1"/>
    <col min="15596" max="15596" width="2.33203125" style="102" hidden="1"/>
    <col min="15597" max="15597" width="8.6640625" style="102" hidden="1"/>
    <col min="15598" max="15598" width="22.5546875" style="102" hidden="1"/>
    <col min="15599" max="15599" width="8.6640625" style="102" hidden="1"/>
    <col min="15600" max="15600" width="2.33203125" style="102" hidden="1"/>
    <col min="15601" max="15601" width="22.6640625" style="102" hidden="1"/>
    <col min="15602" max="15602" width="2.33203125" style="102" hidden="1"/>
    <col min="15603" max="15848" width="11.44140625" style="102" hidden="1"/>
    <col min="15849" max="15849" width="3.88671875" style="102" hidden="1"/>
    <col min="15850" max="15850" width="2.33203125" style="102" hidden="1"/>
    <col min="15851" max="15851" width="22.6640625" style="102" hidden="1"/>
    <col min="15852" max="15852" width="2.33203125" style="102" hidden="1"/>
    <col min="15853" max="15853" width="8.6640625" style="102" hidden="1"/>
    <col min="15854" max="15854" width="22.5546875" style="102" hidden="1"/>
    <col min="15855" max="15855" width="8.6640625" style="102" hidden="1"/>
    <col min="15856" max="15856" width="2.33203125" style="102" hidden="1"/>
    <col min="15857" max="15857" width="22.6640625" style="102" hidden="1"/>
    <col min="15858" max="15858" width="2.33203125" style="102" hidden="1"/>
    <col min="15859" max="16104" width="11.44140625" style="102" hidden="1"/>
    <col min="16105" max="16105" width="3.88671875" style="102" hidden="1"/>
    <col min="16106" max="16106" width="2.33203125" style="102" hidden="1"/>
    <col min="16107" max="16107" width="22.6640625" style="102" hidden="1"/>
    <col min="16108" max="16108" width="2.33203125" style="102" hidden="1"/>
    <col min="16109" max="16109" width="8.6640625" style="102" hidden="1"/>
    <col min="16110" max="16110" width="22.5546875" style="102" hidden="1"/>
    <col min="16111" max="16111" width="8.6640625" style="102" hidden="1"/>
    <col min="16112" max="16112" width="2.33203125" style="102" hidden="1"/>
    <col min="16113" max="16113" width="22.6640625" style="102" hidden="1"/>
    <col min="16114" max="16114" width="2.33203125" style="102" hidden="1"/>
    <col min="16115" max="16384" width="11.44140625" style="102" hidden="1"/>
  </cols>
  <sheetData>
    <row r="1" spans="1:11" ht="28.5" customHeight="1" x14ac:dyDescent="0.2">
      <c r="A1" s="101"/>
      <c r="B1" s="2523" t="s">
        <v>1709</v>
      </c>
      <c r="C1" s="2523"/>
      <c r="D1" s="2523"/>
      <c r="E1" s="2523"/>
      <c r="F1" s="2523"/>
      <c r="G1" s="2523"/>
      <c r="H1" s="2523"/>
      <c r="I1" s="2523"/>
      <c r="J1" s="2523"/>
      <c r="K1" s="2084"/>
    </row>
    <row r="2" spans="1:11" ht="19.5" customHeight="1" x14ac:dyDescent="0.2">
      <c r="A2" s="101"/>
      <c r="B2" s="2524" t="s">
        <v>1373</v>
      </c>
      <c r="C2" s="2524"/>
      <c r="D2" s="2524"/>
      <c r="E2" s="2524"/>
      <c r="F2" s="2524"/>
      <c r="G2" s="2524"/>
      <c r="H2" s="2524"/>
      <c r="I2" s="2524"/>
      <c r="J2" s="1128"/>
      <c r="K2" s="1128"/>
    </row>
    <row r="3" spans="1:11" x14ac:dyDescent="0.2">
      <c r="A3" s="1844"/>
      <c r="B3" s="2532"/>
      <c r="C3" s="2532"/>
      <c r="D3" s="2532"/>
      <c r="E3" s="2532"/>
      <c r="F3" s="2532"/>
      <c r="G3" s="2532"/>
      <c r="H3" s="2532"/>
      <c r="I3" s="2532"/>
      <c r="J3" s="2532"/>
      <c r="K3" s="19"/>
    </row>
    <row r="4" spans="1:11" x14ac:dyDescent="0.2">
      <c r="A4" s="1844"/>
      <c r="B4" s="1844"/>
      <c r="C4" s="1844"/>
      <c r="D4" s="1844"/>
      <c r="E4" s="1844"/>
      <c r="F4" s="1845"/>
      <c r="G4" s="1844"/>
      <c r="H4" s="1844"/>
      <c r="I4" s="1844"/>
      <c r="J4" s="1844"/>
      <c r="K4" s="19"/>
    </row>
    <row r="5" spans="1:11" ht="17.25" customHeight="1" x14ac:dyDescent="0.2">
      <c r="A5" s="1846"/>
      <c r="B5" s="1847"/>
      <c r="C5" s="2533" t="s">
        <v>1710</v>
      </c>
      <c r="D5" s="1848"/>
      <c r="E5" s="1849"/>
      <c r="F5" s="2533" t="s">
        <v>1711</v>
      </c>
      <c r="G5" s="1849"/>
      <c r="H5" s="1847"/>
      <c r="I5" s="2533" t="s">
        <v>1712</v>
      </c>
      <c r="J5" s="1847"/>
      <c r="K5" s="1850"/>
    </row>
    <row r="6" spans="1:11" x14ac:dyDescent="0.2">
      <c r="A6" s="1846"/>
      <c r="B6" s="1847"/>
      <c r="C6" s="2533"/>
      <c r="D6" s="1848"/>
      <c r="E6" s="1849"/>
      <c r="F6" s="2533"/>
      <c r="G6" s="1849"/>
      <c r="H6" s="1847"/>
      <c r="I6" s="2533"/>
      <c r="J6" s="1847"/>
      <c r="K6" s="1850"/>
    </row>
    <row r="7" spans="1:11" ht="15" customHeight="1" x14ac:dyDescent="0.2">
      <c r="A7" s="1844"/>
      <c r="B7" s="1847"/>
      <c r="C7" s="1851">
        <v>501.06218013041865</v>
      </c>
      <c r="D7" s="1848"/>
      <c r="E7" s="1852"/>
      <c r="F7" s="1851">
        <f>+I7-C7</f>
        <v>0.74924593189717825</v>
      </c>
      <c r="G7" s="1853"/>
      <c r="H7" s="1847"/>
      <c r="I7" s="1851">
        <f>+I11+I59</f>
        <v>501.81142606231583</v>
      </c>
      <c r="J7" s="1847"/>
      <c r="K7" s="1854"/>
    </row>
    <row r="8" spans="1:11" ht="6.75" customHeight="1" x14ac:dyDescent="0.2">
      <c r="A8" s="1844"/>
      <c r="B8" s="1844"/>
      <c r="C8" s="1852"/>
      <c r="D8" s="1852"/>
      <c r="E8" s="1852"/>
      <c r="F8" s="1853"/>
      <c r="G8" s="1853"/>
      <c r="H8" s="1853"/>
      <c r="I8" s="1852"/>
      <c r="J8" s="1844"/>
      <c r="K8" s="1854"/>
    </row>
    <row r="9" spans="1:11" x14ac:dyDescent="0.2">
      <c r="A9" s="1844"/>
      <c r="B9" s="1855"/>
      <c r="C9" s="1856"/>
      <c r="D9" s="1857"/>
      <c r="E9" s="1852"/>
      <c r="F9" s="1853"/>
      <c r="G9" s="1853"/>
      <c r="H9" s="1858"/>
      <c r="I9" s="1856"/>
      <c r="J9" s="1859"/>
      <c r="K9" s="1854"/>
    </row>
    <row r="10" spans="1:11" ht="21.75" customHeight="1" x14ac:dyDescent="0.2">
      <c r="A10" s="1844"/>
      <c r="B10" s="2534" t="s">
        <v>1713</v>
      </c>
      <c r="C10" s="2535"/>
      <c r="D10" s="2536"/>
      <c r="E10" s="1852"/>
      <c r="F10" s="1861" t="s">
        <v>1714</v>
      </c>
      <c r="G10" s="1853"/>
      <c r="H10" s="2534" t="s">
        <v>1715</v>
      </c>
      <c r="I10" s="2535"/>
      <c r="J10" s="2536"/>
      <c r="K10" s="1854"/>
    </row>
    <row r="11" spans="1:11" ht="15.75" customHeight="1" x14ac:dyDescent="0.2">
      <c r="A11" s="1844"/>
      <c r="B11" s="1860"/>
      <c r="C11" s="1863">
        <v>501.06218013041865</v>
      </c>
      <c r="D11" s="1862"/>
      <c r="E11" s="1852"/>
      <c r="F11" s="1863">
        <f>+F15+F27+F32+F38+F47+F52</f>
        <v>-142.22708792183758</v>
      </c>
      <c r="G11" s="1853"/>
      <c r="H11" s="1860"/>
      <c r="I11" s="1863">
        <f>+I15+I18+I22+I43</f>
        <v>358.83509220858139</v>
      </c>
      <c r="J11" s="1862"/>
      <c r="K11" s="1864"/>
    </row>
    <row r="12" spans="1:11" x14ac:dyDescent="0.2">
      <c r="A12" s="1844"/>
      <c r="B12" s="1865"/>
      <c r="C12" s="1866"/>
      <c r="D12" s="1867"/>
      <c r="E12" s="1866"/>
      <c r="F12" s="1866"/>
      <c r="G12" s="1866"/>
      <c r="H12" s="1868"/>
      <c r="I12" s="1866"/>
      <c r="J12" s="1869"/>
      <c r="K12" s="1864"/>
    </row>
    <row r="13" spans="1:11" x14ac:dyDescent="0.2">
      <c r="A13" s="1844"/>
      <c r="B13" s="1865"/>
      <c r="C13" s="1844"/>
      <c r="D13" s="1869"/>
      <c r="E13" s="1844"/>
      <c r="F13" s="1870"/>
      <c r="G13" s="1844"/>
      <c r="H13" s="1865"/>
      <c r="I13" s="1844"/>
      <c r="J13" s="1869"/>
      <c r="K13" s="1854"/>
    </row>
    <row r="14" spans="1:11" ht="21.75" customHeight="1" x14ac:dyDescent="0.2">
      <c r="A14" s="1844"/>
      <c r="B14" s="1865"/>
      <c r="C14" s="2538" t="s">
        <v>1382</v>
      </c>
      <c r="D14" s="1871"/>
      <c r="E14" s="1872"/>
      <c r="F14" s="996" t="s">
        <v>1716</v>
      </c>
      <c r="G14" s="1872"/>
      <c r="H14" s="1865"/>
      <c r="I14" s="1873" t="s">
        <v>1716</v>
      </c>
      <c r="J14" s="1871"/>
      <c r="K14" s="1854"/>
    </row>
    <row r="15" spans="1:11" ht="11.25" customHeight="1" x14ac:dyDescent="0.2">
      <c r="A15" s="1844"/>
      <c r="B15" s="1865"/>
      <c r="C15" s="2539"/>
      <c r="D15" s="1867"/>
      <c r="E15" s="1866"/>
      <c r="F15" s="1874">
        <v>26.285555787398607</v>
      </c>
      <c r="G15" s="1875"/>
      <c r="H15" s="1865"/>
      <c r="I15" s="1876">
        <f>301.770560563087+F15</f>
        <v>328.05611635048558</v>
      </c>
      <c r="J15" s="1867"/>
      <c r="K15" s="1854"/>
    </row>
    <row r="16" spans="1:11" ht="9.75" customHeight="1" x14ac:dyDescent="0.2">
      <c r="A16" s="1844"/>
      <c r="B16" s="1865"/>
      <c r="C16" s="2527">
        <v>303.12662495657514</v>
      </c>
      <c r="D16" s="1869"/>
      <c r="E16" s="1844"/>
      <c r="G16" s="1844"/>
      <c r="H16" s="1865"/>
      <c r="J16" s="1869"/>
      <c r="K16" s="1854"/>
    </row>
    <row r="17" spans="1:11" ht="20.25" customHeight="1" x14ac:dyDescent="0.2">
      <c r="A17" s="1844"/>
      <c r="B17" s="1865"/>
      <c r="C17" s="2540"/>
      <c r="D17" s="1869"/>
      <c r="E17" s="1844"/>
      <c r="F17" s="996" t="s">
        <v>1717</v>
      </c>
      <c r="G17" s="1844"/>
      <c r="H17" s="1865"/>
      <c r="I17" s="1873" t="s">
        <v>1717</v>
      </c>
      <c r="J17" s="1869"/>
      <c r="K17" s="1854"/>
    </row>
    <row r="18" spans="1:11" ht="11.25" customHeight="1" x14ac:dyDescent="0.2">
      <c r="A18" s="1844"/>
      <c r="B18" s="1865"/>
      <c r="C18" s="1866"/>
      <c r="D18" s="1869"/>
      <c r="E18" s="1844"/>
      <c r="F18" s="1876"/>
      <c r="G18" s="1844"/>
      <c r="H18" s="1865"/>
      <c r="I18" s="1876">
        <v>1.3560643934884806</v>
      </c>
      <c r="J18" s="1869"/>
      <c r="K18" s="1877"/>
    </row>
    <row r="19" spans="1:11" x14ac:dyDescent="0.2">
      <c r="A19" s="1844"/>
      <c r="B19" s="1865"/>
      <c r="C19" s="1844"/>
      <c r="D19" s="1871"/>
      <c r="E19" s="1872"/>
      <c r="F19" s="1878"/>
      <c r="G19" s="1872"/>
      <c r="H19" s="1865"/>
      <c r="I19" s="1844"/>
      <c r="J19" s="1871"/>
      <c r="K19" s="1877"/>
    </row>
    <row r="20" spans="1:11" ht="11.25" customHeight="1" x14ac:dyDescent="0.2">
      <c r="A20" s="1844"/>
      <c r="B20" s="1865"/>
      <c r="C20" s="2525" t="s">
        <v>738</v>
      </c>
      <c r="D20" s="1867"/>
      <c r="E20" s="1866"/>
      <c r="F20" s="1879"/>
      <c r="G20" s="1875"/>
      <c r="H20" s="1865"/>
      <c r="I20" s="2525" t="s">
        <v>738</v>
      </c>
      <c r="J20" s="1867"/>
      <c r="K20" s="1877"/>
    </row>
    <row r="21" spans="1:11" x14ac:dyDescent="0.2">
      <c r="A21" s="1844"/>
      <c r="B21" s="1865"/>
      <c r="C21" s="2526"/>
      <c r="D21" s="1869"/>
      <c r="E21" s="1844"/>
      <c r="F21" s="1879" t="s">
        <v>1388</v>
      </c>
      <c r="G21" s="1844"/>
      <c r="H21" s="1865"/>
      <c r="I21" s="2526"/>
      <c r="J21" s="1869"/>
      <c r="K21" s="1877"/>
    </row>
    <row r="22" spans="1:11" ht="11.25" customHeight="1" x14ac:dyDescent="0.2">
      <c r="A22" s="1844"/>
      <c r="B22" s="1865"/>
      <c r="C22" s="1876">
        <v>176.18972483243249</v>
      </c>
      <c r="D22" s="1869"/>
      <c r="E22" s="1844"/>
      <c r="F22" s="1879" t="s">
        <v>1718</v>
      </c>
      <c r="G22" s="1844"/>
      <c r="H22" s="1865"/>
      <c r="I22" s="1876">
        <v>24.296934967572017</v>
      </c>
      <c r="J22" s="1869"/>
      <c r="K22" s="1877"/>
    </row>
    <row r="23" spans="1:11" ht="11.25" customHeight="1" x14ac:dyDescent="0.2">
      <c r="A23" s="1844"/>
      <c r="B23" s="1865"/>
      <c r="C23" s="1876"/>
      <c r="D23" s="1869"/>
      <c r="E23" s="1844"/>
      <c r="F23" s="1879"/>
      <c r="G23" s="1844"/>
      <c r="H23" s="1865"/>
      <c r="I23" s="1876"/>
      <c r="J23" s="1869"/>
      <c r="K23" s="1877"/>
    </row>
    <row r="24" spans="1:11" x14ac:dyDescent="0.2">
      <c r="A24" s="1844"/>
      <c r="B24" s="1865"/>
      <c r="C24" s="1844"/>
      <c r="D24" s="1869"/>
      <c r="E24" s="1844"/>
      <c r="G24" s="1844"/>
      <c r="H24" s="1865"/>
      <c r="I24" s="1844"/>
      <c r="J24" s="1869"/>
      <c r="K24" s="1877"/>
    </row>
    <row r="25" spans="1:11" ht="6.75" customHeight="1" x14ac:dyDescent="0.2">
      <c r="A25" s="1844"/>
      <c r="B25" s="1865"/>
      <c r="C25" s="1844"/>
      <c r="D25" s="1869"/>
      <c r="E25" s="1844"/>
      <c r="F25" s="1880"/>
      <c r="G25" s="1844"/>
      <c r="H25" s="1865"/>
      <c r="I25" s="1844"/>
      <c r="J25" s="1869"/>
      <c r="K25" s="1877"/>
    </row>
    <row r="26" spans="1:11" x14ac:dyDescent="0.2">
      <c r="A26" s="1844"/>
      <c r="B26" s="1865"/>
      <c r="C26" s="1844"/>
      <c r="D26" s="1869"/>
      <c r="E26" s="1844"/>
      <c r="F26" s="1879" t="s">
        <v>1719</v>
      </c>
      <c r="G26" s="1844"/>
      <c r="H26" s="1865"/>
      <c r="I26" s="1844"/>
      <c r="J26" s="1869"/>
      <c r="K26" s="1877"/>
    </row>
    <row r="27" spans="1:11" x14ac:dyDescent="0.2">
      <c r="A27" s="1844"/>
      <c r="B27" s="1865"/>
      <c r="C27" s="1844"/>
      <c r="D27" s="1869"/>
      <c r="E27" s="1844"/>
      <c r="F27" s="1874">
        <v>0</v>
      </c>
      <c r="G27" s="1844"/>
      <c r="H27" s="1865"/>
      <c r="I27" s="1844"/>
      <c r="J27" s="1869"/>
      <c r="K27" s="1877"/>
    </row>
    <row r="28" spans="1:11" x14ac:dyDescent="0.2">
      <c r="A28" s="1844"/>
      <c r="B28" s="1865"/>
      <c r="C28" s="1844"/>
      <c r="D28" s="1869"/>
      <c r="E28" s="1844"/>
      <c r="F28" s="1874"/>
      <c r="G28" s="1844"/>
      <c r="H28" s="1865"/>
      <c r="I28" s="1844"/>
      <c r="J28" s="1869"/>
      <c r="K28" s="1877"/>
    </row>
    <row r="29" spans="1:11" ht="6.75" customHeight="1" x14ac:dyDescent="0.2">
      <c r="A29" s="1844"/>
      <c r="B29" s="1865"/>
      <c r="C29" s="1844"/>
      <c r="D29" s="1869"/>
      <c r="E29" s="1844"/>
      <c r="G29" s="1844"/>
      <c r="H29" s="1865"/>
      <c r="I29" s="1844"/>
      <c r="J29" s="1869"/>
      <c r="K29" s="1877"/>
    </row>
    <row r="30" spans="1:11" x14ac:dyDescent="0.2">
      <c r="A30" s="1844"/>
      <c r="B30" s="1865"/>
      <c r="C30" s="1844"/>
      <c r="D30" s="1869"/>
      <c r="E30" s="1844"/>
      <c r="F30" s="2541" t="s">
        <v>1720</v>
      </c>
      <c r="G30" s="1844"/>
      <c r="H30" s="1865"/>
      <c r="I30" s="1844"/>
      <c r="J30" s="1869"/>
      <c r="K30" s="1877"/>
    </row>
    <row r="31" spans="1:11" x14ac:dyDescent="0.2">
      <c r="A31" s="1844"/>
      <c r="B31" s="1865"/>
      <c r="C31" s="1844"/>
      <c r="D31" s="1869"/>
      <c r="E31" s="1844"/>
      <c r="F31" s="2541"/>
      <c r="G31" s="1844"/>
      <c r="H31" s="1865"/>
      <c r="I31" s="1844"/>
      <c r="J31" s="1869"/>
      <c r="K31" s="1877"/>
    </row>
    <row r="32" spans="1:11" x14ac:dyDescent="0.2">
      <c r="A32" s="1844"/>
      <c r="B32" s="1865"/>
      <c r="C32" s="1844"/>
      <c r="D32" s="1869"/>
      <c r="E32" s="1844"/>
      <c r="F32" s="1874">
        <v>-8.2551355797006547</v>
      </c>
      <c r="G32" s="1844"/>
      <c r="H32" s="1865"/>
      <c r="I32" s="1844"/>
      <c r="J32" s="1869"/>
      <c r="K32" s="1877"/>
    </row>
    <row r="33" spans="1:11" ht="6.75" customHeight="1" x14ac:dyDescent="0.2">
      <c r="A33" s="1844"/>
      <c r="B33" s="1865"/>
      <c r="C33" s="1844"/>
      <c r="D33" s="1869"/>
      <c r="E33" s="1844"/>
      <c r="F33" s="1880"/>
      <c r="G33" s="1844"/>
      <c r="H33" s="1865"/>
      <c r="I33" s="1844"/>
      <c r="J33" s="1869"/>
      <c r="K33" s="1877"/>
    </row>
    <row r="34" spans="1:11" ht="6.75" customHeight="1" x14ac:dyDescent="0.2">
      <c r="A34" s="1844"/>
      <c r="B34" s="1865"/>
      <c r="C34" s="1844"/>
      <c r="D34" s="1869"/>
      <c r="E34" s="1844"/>
      <c r="G34" s="1844"/>
      <c r="H34" s="1865"/>
      <c r="I34" s="1844"/>
      <c r="J34" s="1869"/>
      <c r="K34" s="1877"/>
    </row>
    <row r="35" spans="1:11" ht="6.75" customHeight="1" x14ac:dyDescent="0.2">
      <c r="A35" s="1844"/>
      <c r="B35" s="1865"/>
      <c r="C35" s="1844"/>
      <c r="D35" s="1869"/>
      <c r="E35" s="1844"/>
      <c r="F35" s="1880"/>
      <c r="G35" s="1844"/>
      <c r="H35" s="1865"/>
      <c r="I35" s="1844"/>
      <c r="J35" s="1869"/>
      <c r="K35" s="1877"/>
    </row>
    <row r="36" spans="1:11" x14ac:dyDescent="0.2">
      <c r="A36" s="1844"/>
      <c r="B36" s="1865"/>
      <c r="C36" s="1844"/>
      <c r="D36" s="1869"/>
      <c r="E36" s="1844"/>
      <c r="F36" s="1879" t="s">
        <v>1389</v>
      </c>
      <c r="G36" s="1844"/>
      <c r="H36" s="1865"/>
      <c r="I36" s="1844"/>
      <c r="J36" s="1869"/>
      <c r="K36" s="1877"/>
    </row>
    <row r="37" spans="1:11" x14ac:dyDescent="0.2">
      <c r="A37" s="1844"/>
      <c r="B37" s="1865"/>
      <c r="C37" s="1844"/>
      <c r="D37" s="1869"/>
      <c r="E37" s="1844"/>
      <c r="F37" s="1879" t="s">
        <v>1184</v>
      </c>
      <c r="G37" s="1844"/>
      <c r="H37" s="1865"/>
      <c r="I37" s="1844"/>
      <c r="J37" s="1869"/>
      <c r="K37" s="1877"/>
    </row>
    <row r="38" spans="1:11" x14ac:dyDescent="0.2">
      <c r="A38" s="1844"/>
      <c r="B38" s="1865"/>
      <c r="C38" s="1844"/>
      <c r="D38" s="1869"/>
      <c r="E38" s="1844"/>
      <c r="F38" s="1874">
        <v>-143.63765428515981</v>
      </c>
      <c r="G38" s="1844"/>
      <c r="H38" s="1865"/>
      <c r="I38" s="1844"/>
      <c r="J38" s="1869"/>
      <c r="K38" s="1877"/>
    </row>
    <row r="39" spans="1:11" ht="4.5" customHeight="1" x14ac:dyDescent="0.2">
      <c r="A39" s="1844"/>
      <c r="B39" s="1865"/>
      <c r="C39" s="1844"/>
      <c r="D39" s="1869"/>
      <c r="E39" s="1844"/>
      <c r="F39" s="1881"/>
      <c r="G39" s="1844"/>
      <c r="H39" s="1865"/>
      <c r="I39" s="1844"/>
      <c r="J39" s="1869"/>
      <c r="K39" s="1877"/>
    </row>
    <row r="40" spans="1:11" ht="11.25" customHeight="1" x14ac:dyDescent="0.2">
      <c r="A40" s="1844"/>
      <c r="B40" s="1865"/>
      <c r="C40" s="1844"/>
      <c r="D40" s="1869"/>
      <c r="E40" s="1844"/>
      <c r="F40" s="1844"/>
      <c r="G40" s="1844"/>
      <c r="H40" s="1865"/>
      <c r="I40" s="1872"/>
      <c r="J40" s="1869"/>
      <c r="K40" s="1854"/>
    </row>
    <row r="41" spans="1:11" ht="6.75" customHeight="1" x14ac:dyDescent="0.2">
      <c r="A41" s="1844"/>
      <c r="B41" s="1865"/>
      <c r="C41" s="2525" t="s">
        <v>739</v>
      </c>
      <c r="D41" s="1871"/>
      <c r="E41" s="1872"/>
      <c r="F41" s="1882"/>
      <c r="G41" s="1872"/>
      <c r="H41" s="1883"/>
      <c r="I41" s="1880"/>
      <c r="J41" s="1869"/>
      <c r="K41" s="1854"/>
    </row>
    <row r="42" spans="1:11" ht="14.25" customHeight="1" x14ac:dyDescent="0.2">
      <c r="A42" s="1844"/>
      <c r="B42" s="1865"/>
      <c r="C42" s="2526"/>
      <c r="D42" s="1867"/>
      <c r="E42" s="1866"/>
      <c r="F42" s="1884" t="s">
        <v>1721</v>
      </c>
      <c r="G42" s="1875"/>
      <c r="H42" s="1885"/>
      <c r="I42" s="1886" t="s">
        <v>739</v>
      </c>
      <c r="J42" s="1869"/>
      <c r="K42" s="1854"/>
    </row>
    <row r="43" spans="1:11" ht="11.25" customHeight="1" x14ac:dyDescent="0.2">
      <c r="A43" s="1844"/>
      <c r="B43" s="1865"/>
      <c r="C43" s="1887">
        <v>17.482810297839002</v>
      </c>
      <c r="D43" s="1869"/>
      <c r="E43" s="1844"/>
      <c r="F43" s="1884"/>
      <c r="G43" s="1844"/>
      <c r="H43" s="1865"/>
      <c r="I43" s="1876">
        <v>5.1259764970352846</v>
      </c>
      <c r="J43" s="1869"/>
      <c r="K43" s="1854"/>
    </row>
    <row r="44" spans="1:11" ht="11.25" customHeight="1" x14ac:dyDescent="0.2">
      <c r="A44" s="1844"/>
      <c r="B44" s="1865"/>
      <c r="C44" s="1887"/>
      <c r="D44" s="1869"/>
      <c r="E44" s="1844"/>
      <c r="F44" s="1888"/>
      <c r="G44" s="1844"/>
      <c r="H44" s="1865"/>
      <c r="I44" s="1876"/>
      <c r="J44" s="1869"/>
      <c r="K44" s="1854"/>
    </row>
    <row r="45" spans="1:11" ht="11.25" customHeight="1" x14ac:dyDescent="0.2">
      <c r="A45" s="1844"/>
      <c r="B45" s="1865"/>
      <c r="C45" s="1889"/>
      <c r="D45" s="1869"/>
      <c r="E45" s="1844"/>
      <c r="F45" s="1890"/>
      <c r="G45" s="1844"/>
      <c r="H45" s="1865"/>
      <c r="I45" s="1872"/>
      <c r="J45" s="1869"/>
      <c r="K45" s="1854"/>
    </row>
    <row r="46" spans="1:11" ht="14.25" customHeight="1" x14ac:dyDescent="0.2">
      <c r="A46" s="1844"/>
      <c r="B46" s="1865"/>
      <c r="C46" s="1891"/>
      <c r="D46" s="1869"/>
      <c r="E46" s="1844"/>
      <c r="F46" s="1884" t="s">
        <v>1722</v>
      </c>
      <c r="G46" s="1844"/>
      <c r="H46" s="1885"/>
      <c r="I46" s="1878"/>
      <c r="J46" s="1869"/>
      <c r="K46" s="1854"/>
    </row>
    <row r="47" spans="1:11" x14ac:dyDescent="0.2">
      <c r="A47" s="1844"/>
      <c r="B47" s="1865"/>
      <c r="C47" s="1844"/>
      <c r="D47" s="1871"/>
      <c r="E47" s="1872"/>
      <c r="F47" s="1874">
        <v>-12.356833800803717</v>
      </c>
      <c r="G47" s="1872"/>
      <c r="H47" s="1885"/>
      <c r="I47" s="1878"/>
      <c r="J47" s="1869"/>
      <c r="K47" s="1877"/>
    </row>
    <row r="48" spans="1:11" ht="4.5" customHeight="1" x14ac:dyDescent="0.2">
      <c r="A48" s="19"/>
      <c r="B48" s="1865"/>
      <c r="C48" s="1844"/>
      <c r="D48" s="1867"/>
      <c r="E48" s="1866"/>
      <c r="F48" s="1874"/>
      <c r="G48" s="1875"/>
      <c r="H48" s="1885"/>
      <c r="I48" s="1866"/>
      <c r="J48" s="1869"/>
      <c r="K48" s="1877"/>
    </row>
    <row r="49" spans="1:14" ht="15" customHeight="1" x14ac:dyDescent="0.2">
      <c r="A49" s="19"/>
      <c r="B49" s="1865"/>
      <c r="C49" s="2525" t="s">
        <v>740</v>
      </c>
      <c r="D49" s="1867"/>
      <c r="E49" s="1866"/>
      <c r="F49" s="1866"/>
      <c r="G49" s="1875"/>
      <c r="H49" s="1885"/>
      <c r="I49" s="1878"/>
      <c r="J49" s="1869"/>
      <c r="K49" s="1877"/>
    </row>
    <row r="50" spans="1:14" ht="8.25" customHeight="1" x14ac:dyDescent="0.2">
      <c r="A50" s="101"/>
      <c r="B50" s="1865"/>
      <c r="C50" s="2526"/>
      <c r="D50" s="1869"/>
      <c r="E50" s="1844"/>
      <c r="F50" s="1880"/>
      <c r="G50" s="1844"/>
      <c r="H50" s="1885"/>
      <c r="I50" s="1878"/>
      <c r="J50" s="1869"/>
      <c r="K50" s="1877"/>
    </row>
    <row r="51" spans="1:14" ht="20.399999999999999" x14ac:dyDescent="0.2">
      <c r="A51" s="101"/>
      <c r="B51" s="1865"/>
      <c r="C51" s="2527">
        <v>4.2630200435720003</v>
      </c>
      <c r="D51" s="1869"/>
      <c r="E51" s="1844"/>
      <c r="F51" s="1879" t="s">
        <v>1723</v>
      </c>
      <c r="G51" s="1844"/>
      <c r="H51" s="1885"/>
      <c r="I51" s="1878"/>
      <c r="J51" s="1869"/>
      <c r="K51" s="1877"/>
    </row>
    <row r="52" spans="1:14" ht="9" customHeight="1" x14ac:dyDescent="0.2">
      <c r="A52" s="101"/>
      <c r="B52" s="1865"/>
      <c r="C52" s="2528"/>
      <c r="D52" s="1869"/>
      <c r="E52" s="1844"/>
      <c r="F52" s="1874">
        <v>-4.2630200435720003</v>
      </c>
      <c r="G52" s="1844"/>
      <c r="H52" s="1885"/>
      <c r="I52" s="1878"/>
      <c r="J52" s="1869"/>
      <c r="K52" s="1877"/>
    </row>
    <row r="53" spans="1:14" ht="10.5" customHeight="1" x14ac:dyDescent="0.2">
      <c r="A53" s="101"/>
      <c r="B53" s="1892"/>
      <c r="C53" s="1052"/>
      <c r="D53" s="1893"/>
      <c r="E53" s="1844"/>
      <c r="F53" s="1874"/>
      <c r="G53" s="1844"/>
      <c r="H53" s="1894"/>
      <c r="I53" s="1849"/>
      <c r="J53" s="1895"/>
      <c r="K53" s="1877"/>
    </row>
    <row r="54" spans="1:14" s="1901" customFormat="1" ht="4.5" customHeight="1" x14ac:dyDescent="0.3">
      <c r="A54" s="1843"/>
      <c r="B54" s="1896"/>
      <c r="C54" s="1896"/>
      <c r="D54" s="1896"/>
      <c r="E54" s="1896"/>
      <c r="F54" s="1896"/>
      <c r="G54" s="1896"/>
      <c r="H54" s="1897"/>
      <c r="I54" s="1898"/>
      <c r="J54" s="1899"/>
      <c r="K54" s="1900"/>
      <c r="L54" s="1843"/>
    </row>
    <row r="55" spans="1:14" s="1901" customFormat="1" ht="6" customHeight="1" x14ac:dyDescent="0.3">
      <c r="A55" s="1843"/>
      <c r="B55" s="1902"/>
      <c r="C55" s="1903"/>
      <c r="D55" s="1903"/>
      <c r="E55" s="1903"/>
      <c r="F55" s="1903"/>
      <c r="G55" s="1902"/>
      <c r="H55" s="1904"/>
      <c r="I55" s="1900"/>
      <c r="J55" s="1905"/>
      <c r="K55" s="1900"/>
      <c r="L55" s="1843"/>
    </row>
    <row r="56" spans="1:14" s="1901" customFormat="1" ht="5.25" customHeight="1" x14ac:dyDescent="0.3">
      <c r="A56" s="1843"/>
      <c r="B56" s="1902"/>
      <c r="C56" s="1903"/>
      <c r="D56" s="1903"/>
      <c r="E56" s="1903"/>
      <c r="F56" s="1903"/>
      <c r="G56" s="1902"/>
      <c r="H56" s="1906"/>
      <c r="I56" s="1907"/>
      <c r="J56" s="1908"/>
      <c r="K56" s="1900"/>
      <c r="L56" s="1843"/>
    </row>
    <row r="57" spans="1:14" s="1901" customFormat="1" ht="3.75" customHeight="1" x14ac:dyDescent="0.3">
      <c r="A57" s="1843"/>
      <c r="B57" s="1902"/>
      <c r="C57" s="1909"/>
      <c r="D57" s="1909"/>
      <c r="E57" s="1909"/>
      <c r="F57" s="1909"/>
      <c r="G57" s="1909"/>
      <c r="H57" s="2529" t="s">
        <v>1724</v>
      </c>
      <c r="I57" s="2530"/>
      <c r="J57" s="2531"/>
      <c r="K57" s="1900"/>
      <c r="L57" s="1843"/>
    </row>
    <row r="58" spans="1:14" s="1901" customFormat="1" x14ac:dyDescent="0.3">
      <c r="A58" s="1843"/>
      <c r="B58" s="1902"/>
      <c r="C58" s="1903"/>
      <c r="D58" s="1903"/>
      <c r="E58" s="1903"/>
      <c r="F58" s="1903"/>
      <c r="G58" s="1903"/>
      <c r="H58" s="2529"/>
      <c r="I58" s="2530"/>
      <c r="J58" s="2531"/>
      <c r="K58" s="1900"/>
      <c r="L58" s="1843"/>
    </row>
    <row r="59" spans="1:14" s="1901" customFormat="1" ht="14.25" customHeight="1" x14ac:dyDescent="0.3">
      <c r="A59" s="1843"/>
      <c r="B59" s="1910"/>
      <c r="C59" s="1910"/>
      <c r="D59" s="1910"/>
      <c r="E59" s="1910"/>
      <c r="F59" s="1910"/>
      <c r="G59" s="1910"/>
      <c r="H59" s="1911"/>
      <c r="I59" s="1912">
        <f>+I63</f>
        <v>142.97633385373442</v>
      </c>
      <c r="J59" s="1913"/>
      <c r="K59" s="1900"/>
      <c r="L59" s="1843"/>
    </row>
    <row r="60" spans="1:14" s="1901" customFormat="1" ht="5.25" customHeight="1" x14ac:dyDescent="0.2">
      <c r="A60" s="1843"/>
      <c r="B60" s="1910"/>
      <c r="C60" s="1910"/>
      <c r="D60" s="1910"/>
      <c r="E60" s="1910"/>
      <c r="F60" s="1910"/>
      <c r="G60" s="1910"/>
      <c r="H60" s="1914"/>
      <c r="I60" s="101"/>
      <c r="J60" s="1915"/>
      <c r="K60" s="1900"/>
      <c r="L60" s="1843"/>
    </row>
    <row r="61" spans="1:14" s="1901" customFormat="1" ht="10.5" customHeight="1" x14ac:dyDescent="0.2">
      <c r="A61" s="1843"/>
      <c r="B61" s="1916" t="s">
        <v>1725</v>
      </c>
      <c r="C61" s="2537" t="s">
        <v>1726</v>
      </c>
      <c r="D61" s="2537"/>
      <c r="E61" s="2537"/>
      <c r="F61" s="2537"/>
      <c r="G61" s="1902"/>
      <c r="H61" s="1914"/>
      <c r="I61" s="1917"/>
      <c r="J61" s="1915"/>
      <c r="K61" s="1900"/>
      <c r="L61" s="1843"/>
      <c r="N61" s="1870"/>
    </row>
    <row r="62" spans="1:14" s="1901" customFormat="1" ht="17.25" customHeight="1" x14ac:dyDescent="0.3">
      <c r="A62" s="1843"/>
      <c r="B62" s="1916" t="s">
        <v>1727</v>
      </c>
      <c r="C62" s="2537" t="s">
        <v>1728</v>
      </c>
      <c r="D62" s="2537"/>
      <c r="E62" s="2537"/>
      <c r="F62" s="2537"/>
      <c r="G62" s="1902"/>
      <c r="H62" s="1865"/>
      <c r="I62" s="1918" t="s">
        <v>738</v>
      </c>
      <c r="J62" s="1869"/>
      <c r="K62" s="1900"/>
      <c r="L62" s="1843"/>
      <c r="N62" s="1870"/>
    </row>
    <row r="63" spans="1:14" s="1901" customFormat="1" ht="10.5" customHeight="1" x14ac:dyDescent="0.3">
      <c r="A63" s="1843"/>
      <c r="B63" s="1916" t="s">
        <v>1729</v>
      </c>
      <c r="C63" s="2537" t="s">
        <v>1730</v>
      </c>
      <c r="D63" s="2537"/>
      <c r="E63" s="2537"/>
      <c r="F63" s="2537"/>
      <c r="G63" s="1902"/>
      <c r="H63" s="1883"/>
      <c r="I63" s="1919">
        <v>142.97633385373442</v>
      </c>
      <c r="J63" s="1869"/>
      <c r="K63" s="1920"/>
      <c r="L63" s="1843"/>
    </row>
    <row r="64" spans="1:14" s="101" customFormat="1" ht="15.75" customHeight="1" x14ac:dyDescent="0.2">
      <c r="B64" s="1921"/>
      <c r="C64" s="1921"/>
      <c r="D64" s="1921"/>
      <c r="E64" s="1921"/>
      <c r="F64" s="1921"/>
      <c r="G64" s="1921"/>
      <c r="H64" s="1883"/>
      <c r="I64" s="1922"/>
      <c r="J64" s="1869"/>
      <c r="K64" s="1923"/>
    </row>
    <row r="65" spans="2:11" s="101" customFormat="1" x14ac:dyDescent="0.2">
      <c r="B65" s="2083" t="s">
        <v>1531</v>
      </c>
      <c r="C65" s="1925"/>
      <c r="D65" s="1925"/>
      <c r="E65" s="1925"/>
      <c r="F65" s="1925"/>
      <c r="G65" s="1925"/>
      <c r="H65" s="1926"/>
      <c r="I65" s="1927"/>
      <c r="J65" s="1928"/>
      <c r="K65" s="1877"/>
    </row>
    <row r="66" spans="2:11" s="101" customFormat="1" x14ac:dyDescent="0.2">
      <c r="B66" s="1929"/>
      <c r="C66" s="1866"/>
      <c r="D66" s="1930"/>
      <c r="E66" s="1930"/>
      <c r="F66" s="1931"/>
      <c r="G66" s="1877"/>
      <c r="H66" s="1932"/>
      <c r="I66" s="1933"/>
      <c r="J66" s="1929"/>
      <c r="K66" s="1923"/>
    </row>
    <row r="67" spans="2:11" s="101" customFormat="1" hidden="1" x14ac:dyDescent="0.2">
      <c r="B67" s="1844"/>
      <c r="C67" s="1844"/>
      <c r="D67" s="1844"/>
      <c r="E67" s="1844"/>
      <c r="F67" s="1844"/>
      <c r="G67" s="1901"/>
      <c r="H67" s="1844"/>
      <c r="I67" s="1844"/>
      <c r="J67" s="1844"/>
    </row>
    <row r="68" spans="2:11" s="101" customFormat="1" hidden="1" x14ac:dyDescent="0.2">
      <c r="G68" s="1934"/>
    </row>
    <row r="69" spans="2:11" s="101" customFormat="1" hidden="1" x14ac:dyDescent="0.2">
      <c r="G69" s="102"/>
    </row>
  </sheetData>
  <mergeCells count="20">
    <mergeCell ref="C61:F61"/>
    <mergeCell ref="C62:F62"/>
    <mergeCell ref="C63:F63"/>
    <mergeCell ref="C14:C15"/>
    <mergeCell ref="C16:C17"/>
    <mergeCell ref="C20:C21"/>
    <mergeCell ref="F30:F31"/>
    <mergeCell ref="C41:C42"/>
    <mergeCell ref="B1:J1"/>
    <mergeCell ref="B2:I2"/>
    <mergeCell ref="C49:C50"/>
    <mergeCell ref="C51:C52"/>
    <mergeCell ref="H57:J58"/>
    <mergeCell ref="I20:I21"/>
    <mergeCell ref="B3:J3"/>
    <mergeCell ref="C5:C6"/>
    <mergeCell ref="F5:F6"/>
    <mergeCell ref="I5:I6"/>
    <mergeCell ref="B10:D10"/>
    <mergeCell ref="H10:J10"/>
  </mergeCells>
  <pageMargins left="0.70866141732283472" right="0.70866141732283472" top="0.74803149606299213" bottom="0.74803149606299213" header="0.31496062992125984" footer="0.31496062992125984"/>
  <pageSetup scale="87"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92F665-4BBE-4071-AD9A-25F2808A3C3C}">
  <sheetPr>
    <tabColor rgb="FF002060"/>
  </sheetPr>
  <dimension ref="A1:T74"/>
  <sheetViews>
    <sheetView showGridLines="0" zoomScaleNormal="100" workbookViewId="0">
      <pane xSplit="1" ySplit="6" topLeftCell="B7" activePane="bottomRight" state="frozen"/>
      <selection activeCell="H45" sqref="H45"/>
      <selection pane="topRight" activeCell="H45" sqref="H45"/>
      <selection pane="bottomLeft" activeCell="H45" sqref="H45"/>
      <selection pane="bottomRight"/>
    </sheetView>
  </sheetViews>
  <sheetFormatPr baseColWidth="10" defaultColWidth="0" defaultRowHeight="10.199999999999999" zeroHeight="1" x14ac:dyDescent="0.3"/>
  <cols>
    <col min="1" max="2" width="1.6640625" style="1901" customWidth="1"/>
    <col min="3" max="3" width="22.6640625" style="1901" customWidth="1"/>
    <col min="4" max="4" width="1.6640625" style="1901" customWidth="1"/>
    <col min="5" max="6" width="3.6640625" style="1901" customWidth="1"/>
    <col min="7" max="7" width="1.6640625" style="1901" customWidth="1"/>
    <col min="8" max="8" width="22.6640625" style="1901" customWidth="1"/>
    <col min="9" max="12" width="1.6640625" style="1901" customWidth="1"/>
    <col min="13" max="13" width="3.6640625" style="1901" customWidth="1"/>
    <col min="14" max="14" width="1.6640625" style="1901" customWidth="1"/>
    <col min="15" max="15" width="22.6640625" style="1901" customWidth="1"/>
    <col min="16" max="16" width="1.6640625" style="1901" customWidth="1"/>
    <col min="17" max="17" width="0.6640625" style="1901" customWidth="1"/>
    <col min="18" max="18" width="4" style="1901" customWidth="1"/>
    <col min="19" max="20" width="11.44140625" style="1901" customWidth="1"/>
    <col min="21" max="16384" width="11.44140625" style="1901" hidden="1"/>
  </cols>
  <sheetData>
    <row r="1" spans="1:18" s="1843" customFormat="1" ht="18" customHeight="1" x14ac:dyDescent="0.3">
      <c r="B1" s="1935"/>
      <c r="C1" s="1936"/>
    </row>
    <row r="2" spans="1:18" s="1843" customFormat="1" ht="30" customHeight="1" x14ac:dyDescent="0.3">
      <c r="B2" s="2523" t="s">
        <v>1731</v>
      </c>
      <c r="C2" s="2523"/>
      <c r="D2" s="2523"/>
      <c r="E2" s="2523"/>
      <c r="F2" s="2523"/>
      <c r="G2" s="2523"/>
      <c r="H2" s="2523"/>
      <c r="I2" s="2523"/>
      <c r="J2" s="2523"/>
      <c r="K2" s="2523"/>
      <c r="L2" s="2523"/>
      <c r="M2" s="2523"/>
      <c r="N2" s="2523"/>
      <c r="O2" s="2523"/>
      <c r="P2" s="2523"/>
    </row>
    <row r="3" spans="1:18" ht="12" customHeight="1" x14ac:dyDescent="0.3">
      <c r="A3" s="1937"/>
      <c r="B3" s="2524" t="s">
        <v>1373</v>
      </c>
      <c r="C3" s="2524"/>
      <c r="D3" s="2524"/>
      <c r="E3" s="2524"/>
      <c r="F3" s="2524"/>
      <c r="G3" s="2524"/>
      <c r="H3" s="2524"/>
      <c r="I3" s="2524"/>
      <c r="J3" s="2524"/>
      <c r="K3" s="2524"/>
      <c r="L3" s="2524"/>
      <c r="M3" s="2524"/>
      <c r="N3" s="2524"/>
      <c r="O3" s="2524"/>
      <c r="P3" s="2524"/>
      <c r="Q3" s="1843"/>
    </row>
    <row r="4" spans="1:18" x14ac:dyDescent="0.3">
      <c r="A4" s="1843"/>
      <c r="B4" s="1843"/>
      <c r="C4" s="1843"/>
      <c r="D4" s="1843"/>
      <c r="E4" s="1843"/>
      <c r="F4" s="1843"/>
      <c r="G4" s="1843"/>
      <c r="H4" s="1843"/>
      <c r="I4" s="1843"/>
      <c r="J4" s="1843"/>
      <c r="K4" s="1938"/>
      <c r="L4" s="1938"/>
      <c r="M4" s="1843"/>
      <c r="N4" s="1843"/>
      <c r="O4" s="1843"/>
      <c r="P4" s="1843"/>
      <c r="Q4" s="1843"/>
    </row>
    <row r="5" spans="1:18" s="1943" customFormat="1" ht="20.399999999999999" x14ac:dyDescent="0.3">
      <c r="A5" s="1939"/>
      <c r="B5" s="1940"/>
      <c r="C5" s="1847" t="s">
        <v>1710</v>
      </c>
      <c r="D5" s="1847"/>
      <c r="E5" s="1941"/>
      <c r="F5" s="1941"/>
      <c r="G5" s="1940"/>
      <c r="H5" s="1847" t="s">
        <v>1732</v>
      </c>
      <c r="I5" s="1847"/>
      <c r="J5" s="1941"/>
      <c r="K5" s="1941"/>
      <c r="L5" s="1942"/>
      <c r="M5" s="1941"/>
      <c r="N5" s="1847"/>
      <c r="O5" s="1847" t="s">
        <v>1733</v>
      </c>
      <c r="P5" s="1940"/>
      <c r="Q5" s="1939"/>
    </row>
    <row r="6" spans="1:18" ht="13.5" customHeight="1" x14ac:dyDescent="0.3">
      <c r="A6" s="1843"/>
      <c r="B6" s="1944"/>
      <c r="C6" s="1851">
        <v>527.34773591781709</v>
      </c>
      <c r="D6" s="1945"/>
      <c r="E6" s="1946"/>
      <c r="F6" s="1946"/>
      <c r="G6" s="1947"/>
      <c r="H6" s="1851">
        <v>-22.176339794858922</v>
      </c>
      <c r="I6" s="1851"/>
      <c r="J6" s="1948"/>
      <c r="K6" s="1948"/>
      <c r="L6" s="1948"/>
      <c r="M6" s="1948"/>
      <c r="N6" s="1851"/>
      <c r="O6" s="1945">
        <v>505.17139612295813</v>
      </c>
      <c r="P6" s="1944"/>
      <c r="Q6" s="1843"/>
      <c r="R6" s="1949"/>
    </row>
    <row r="7" spans="1:18" ht="6.75" customHeight="1" x14ac:dyDescent="0.3">
      <c r="A7" s="1843"/>
      <c r="B7" s="1843"/>
      <c r="C7" s="1950"/>
      <c r="D7" s="1950"/>
      <c r="E7" s="1950"/>
      <c r="F7" s="1950"/>
      <c r="G7" s="1843"/>
      <c r="H7" s="1950"/>
      <c r="I7" s="1950"/>
      <c r="J7" s="1950"/>
      <c r="K7" s="1950"/>
      <c r="L7" s="1950"/>
      <c r="M7" s="1950"/>
      <c r="N7" s="1950"/>
      <c r="O7" s="1950"/>
      <c r="P7" s="1843"/>
      <c r="Q7" s="1843"/>
    </row>
    <row r="8" spans="1:18" ht="9.9" customHeight="1" x14ac:dyDescent="0.3">
      <c r="A8" s="1843"/>
      <c r="B8" s="1951"/>
      <c r="C8" s="1952"/>
      <c r="D8" s="1953"/>
      <c r="E8" s="1843"/>
      <c r="F8" s="1843"/>
      <c r="G8" s="1951"/>
      <c r="H8" s="1952"/>
      <c r="I8" s="1953"/>
      <c r="J8" s="1843"/>
      <c r="K8" s="1843"/>
      <c r="L8" s="1843"/>
      <c r="M8" s="1843"/>
      <c r="N8" s="1951"/>
      <c r="O8" s="1952"/>
      <c r="P8" s="1953"/>
      <c r="Q8" s="1843"/>
    </row>
    <row r="9" spans="1:18" s="1943" customFormat="1" ht="21.75" customHeight="1" x14ac:dyDescent="0.3">
      <c r="A9" s="1939"/>
      <c r="B9" s="2546" t="s">
        <v>1734</v>
      </c>
      <c r="C9" s="2547"/>
      <c r="D9" s="2548"/>
      <c r="E9" s="1941"/>
      <c r="F9" s="1941"/>
      <c r="G9" s="2546" t="s">
        <v>1735</v>
      </c>
      <c r="H9" s="2547"/>
      <c r="I9" s="2548"/>
      <c r="J9" s="1941"/>
      <c r="K9" s="1941"/>
      <c r="L9" s="1941"/>
      <c r="M9" s="1941"/>
      <c r="N9" s="2546" t="s">
        <v>1736</v>
      </c>
      <c r="O9" s="2547"/>
      <c r="P9" s="2548"/>
      <c r="Q9" s="1939"/>
    </row>
    <row r="10" spans="1:18" ht="15.75" customHeight="1" x14ac:dyDescent="0.3">
      <c r="A10" s="1843"/>
      <c r="B10" s="2549">
        <v>527.34773591781709</v>
      </c>
      <c r="C10" s="2550"/>
      <c r="D10" s="2551"/>
      <c r="E10" s="1950"/>
      <c r="F10" s="1950"/>
      <c r="G10" s="2558">
        <v>-24.7799464892</v>
      </c>
      <c r="H10" s="2559"/>
      <c r="I10" s="2560"/>
      <c r="J10" s="1954"/>
      <c r="K10" s="1954"/>
      <c r="L10" s="1954"/>
      <c r="M10" s="1954"/>
      <c r="N10" s="2549">
        <v>478.4628168373614</v>
      </c>
      <c r="O10" s="2550"/>
      <c r="P10" s="2551"/>
      <c r="Q10" s="1843"/>
      <c r="R10" s="1955"/>
    </row>
    <row r="11" spans="1:18" ht="7.5" customHeight="1" x14ac:dyDescent="0.3">
      <c r="A11" s="1843"/>
      <c r="B11" s="1956"/>
      <c r="C11" s="1843"/>
      <c r="D11" s="1957"/>
      <c r="E11" s="1843"/>
      <c r="F11" s="1843"/>
      <c r="G11" s="1956"/>
      <c r="H11" s="1843"/>
      <c r="I11" s="1957"/>
      <c r="J11" s="1843"/>
      <c r="K11" s="1843"/>
      <c r="L11" s="1958"/>
      <c r="M11" s="1843"/>
      <c r="N11" s="1956"/>
      <c r="O11" s="1843"/>
      <c r="P11" s="1957"/>
      <c r="Q11" s="1843"/>
      <c r="R11" s="1959"/>
    </row>
    <row r="12" spans="1:18" ht="12.75" hidden="1" customHeight="1" x14ac:dyDescent="0.3">
      <c r="A12" s="1843"/>
      <c r="B12" s="1956"/>
      <c r="C12" s="1843"/>
      <c r="D12" s="1957"/>
      <c r="E12" s="1843"/>
      <c r="F12" s="1843"/>
      <c r="G12" s="1956"/>
      <c r="H12" s="1843"/>
      <c r="I12" s="1957"/>
      <c r="J12" s="1843"/>
      <c r="K12" s="1843"/>
      <c r="L12" s="1843"/>
      <c r="M12" s="1843"/>
      <c r="N12" s="1956"/>
      <c r="O12" s="1843"/>
      <c r="P12" s="1957"/>
      <c r="Q12" s="1843"/>
      <c r="R12" s="1959"/>
    </row>
    <row r="13" spans="1:18" ht="13.5" customHeight="1" x14ac:dyDescent="0.2">
      <c r="A13" s="1843"/>
      <c r="B13" s="1956"/>
      <c r="C13" s="2545" t="s">
        <v>1737</v>
      </c>
      <c r="D13" s="1960"/>
      <c r="E13" s="1961"/>
      <c r="F13" s="1961"/>
      <c r="G13" s="1956"/>
      <c r="H13" s="996" t="s">
        <v>55</v>
      </c>
      <c r="I13" s="1960"/>
      <c r="J13" s="1961"/>
      <c r="K13" s="1961"/>
      <c r="L13" s="1961"/>
      <c r="M13" s="1961"/>
      <c r="N13" s="1962"/>
      <c r="O13" s="2545" t="s">
        <v>1737</v>
      </c>
      <c r="P13" s="1957"/>
      <c r="Q13" s="1843"/>
      <c r="R13" s="1955"/>
    </row>
    <row r="14" spans="1:18" x14ac:dyDescent="0.3">
      <c r="A14" s="1843"/>
      <c r="B14" s="1956"/>
      <c r="C14" s="2545"/>
      <c r="D14" s="1963"/>
      <c r="E14" s="1950"/>
      <c r="F14" s="1950"/>
      <c r="G14" s="1956"/>
      <c r="H14" s="1881">
        <v>-20.326952974320001</v>
      </c>
      <c r="I14" s="1964"/>
      <c r="J14" s="1954"/>
      <c r="K14" s="1954"/>
      <c r="L14" s="1954"/>
      <c r="M14" s="1954"/>
      <c r="N14" s="1965"/>
      <c r="O14" s="2545">
        <v>298.59727232956999</v>
      </c>
      <c r="P14" s="1957"/>
      <c r="Q14" s="1843"/>
    </row>
    <row r="15" spans="1:18" ht="11.25" customHeight="1" x14ac:dyDescent="0.3">
      <c r="A15" s="1843"/>
      <c r="B15" s="1956"/>
      <c r="C15" s="1881">
        <v>352.13926902900994</v>
      </c>
      <c r="D15" s="1957"/>
      <c r="E15" s="1843"/>
      <c r="F15" s="1843"/>
      <c r="G15" s="1956"/>
      <c r="H15" s="1843"/>
      <c r="I15" s="1957"/>
      <c r="J15" s="1843"/>
      <c r="K15" s="1843"/>
      <c r="L15" s="1843"/>
      <c r="M15" s="1843"/>
      <c r="N15" s="1956"/>
      <c r="O15" s="1879">
        <v>354.61478250721314</v>
      </c>
      <c r="P15" s="1957"/>
      <c r="Q15" s="1843"/>
    </row>
    <row r="16" spans="1:18" ht="7.5" customHeight="1" x14ac:dyDescent="0.3">
      <c r="A16" s="1843"/>
      <c r="B16" s="1956"/>
      <c r="C16" s="1966"/>
      <c r="D16" s="1957"/>
      <c r="E16" s="1843"/>
      <c r="F16" s="1843"/>
      <c r="G16" s="1956"/>
      <c r="H16" s="2545" t="s">
        <v>1738</v>
      </c>
      <c r="I16" s="1957"/>
      <c r="J16" s="1843"/>
      <c r="K16" s="1843"/>
      <c r="L16" s="1843"/>
      <c r="M16" s="1843"/>
      <c r="N16" s="1956"/>
      <c r="O16" s="1966"/>
      <c r="P16" s="1957"/>
      <c r="Q16" s="1843"/>
    </row>
    <row r="17" spans="1:17" ht="3" hidden="1" customHeight="1" x14ac:dyDescent="0.3">
      <c r="A17" s="1843"/>
      <c r="B17" s="1956"/>
      <c r="C17" s="1967"/>
      <c r="D17" s="1957"/>
      <c r="E17" s="1843"/>
      <c r="F17" s="1843"/>
      <c r="G17" s="1956"/>
      <c r="H17" s="2545"/>
      <c r="I17" s="1957"/>
      <c r="J17" s="1843"/>
      <c r="K17" s="1843"/>
      <c r="L17" s="1843"/>
      <c r="M17" s="1843"/>
      <c r="N17" s="1956"/>
      <c r="O17" s="1843"/>
      <c r="P17" s="1957"/>
      <c r="Q17" s="1843"/>
    </row>
    <row r="18" spans="1:17" ht="21.75" customHeight="1" x14ac:dyDescent="0.3">
      <c r="A18" s="1843"/>
      <c r="B18" s="1956"/>
      <c r="C18" s="1843"/>
      <c r="D18" s="1960"/>
      <c r="E18" s="1961"/>
      <c r="F18" s="1961"/>
      <c r="G18" s="1956"/>
      <c r="H18" s="2545"/>
      <c r="I18" s="1960"/>
      <c r="J18" s="1961"/>
      <c r="K18" s="1961"/>
      <c r="L18" s="1961"/>
      <c r="M18" s="1961"/>
      <c r="N18" s="1962"/>
      <c r="O18" s="1843"/>
      <c r="P18" s="1957"/>
      <c r="Q18" s="1843"/>
    </row>
    <row r="19" spans="1:17" x14ac:dyDescent="0.2">
      <c r="A19" s="1843"/>
      <c r="B19" s="1956"/>
      <c r="C19" s="1843"/>
      <c r="D19" s="1963"/>
      <c r="E19" s="1950"/>
      <c r="F19" s="1950"/>
      <c r="G19" s="1956"/>
      <c r="H19" s="1881">
        <v>-4.4529935148800002</v>
      </c>
      <c r="I19" s="1964"/>
      <c r="J19" s="1954"/>
      <c r="K19" s="1954"/>
      <c r="L19" s="1954"/>
      <c r="M19" s="1954"/>
      <c r="N19" s="1965"/>
      <c r="O19" s="1968"/>
      <c r="P19" s="1957"/>
      <c r="Q19" s="1843"/>
    </row>
    <row r="20" spans="1:17" x14ac:dyDescent="0.2">
      <c r="A20" s="1843"/>
      <c r="B20" s="1956"/>
      <c r="C20" s="1843"/>
      <c r="D20" s="1963"/>
      <c r="E20" s="1950"/>
      <c r="F20" s="1950"/>
      <c r="G20" s="1956"/>
      <c r="H20" s="1954"/>
      <c r="I20" s="1964"/>
      <c r="J20" s="1954"/>
      <c r="K20" s="1954"/>
      <c r="L20" s="1954"/>
      <c r="M20" s="1954"/>
      <c r="N20" s="1965"/>
      <c r="O20" s="1968" t="s">
        <v>1739</v>
      </c>
      <c r="P20" s="1957"/>
      <c r="Q20" s="1843"/>
    </row>
    <row r="21" spans="1:17" ht="23.25" customHeight="1" x14ac:dyDescent="0.2">
      <c r="A21" s="1843"/>
      <c r="B21" s="1956"/>
      <c r="C21" s="996" t="s">
        <v>1739</v>
      </c>
      <c r="D21" s="1957"/>
      <c r="E21" s="1843"/>
      <c r="F21" s="1843"/>
      <c r="G21" s="1956"/>
      <c r="H21" s="1884" t="s">
        <v>1740</v>
      </c>
      <c r="I21" s="1957"/>
      <c r="J21" s="1843"/>
      <c r="K21" s="1843"/>
      <c r="L21" s="1843"/>
      <c r="M21" s="1843"/>
      <c r="N21" s="1956"/>
      <c r="O21" s="1969">
        <v>42.197200333581073</v>
      </c>
      <c r="P21" s="1957"/>
      <c r="Q21" s="1843"/>
    </row>
    <row r="22" spans="1:17" x14ac:dyDescent="0.3">
      <c r="A22" s="1843"/>
      <c r="B22" s="1956"/>
      <c r="C22" s="1966">
        <v>72.758387329705002</v>
      </c>
      <c r="D22" s="1957"/>
      <c r="E22" s="1843"/>
      <c r="F22" s="1843"/>
      <c r="G22" s="1956"/>
      <c r="H22" s="1881">
        <v>0</v>
      </c>
      <c r="I22" s="1957"/>
      <c r="J22" s="1843"/>
      <c r="K22" s="1843"/>
      <c r="L22" s="1843"/>
      <c r="M22" s="1843"/>
      <c r="N22" s="1956"/>
      <c r="O22" s="1843"/>
      <c r="P22" s="1957"/>
      <c r="Q22" s="1843"/>
    </row>
    <row r="23" spans="1:17" ht="8.25" customHeight="1" x14ac:dyDescent="0.3">
      <c r="A23" s="1843"/>
      <c r="B23" s="1956"/>
      <c r="C23" s="1966"/>
      <c r="D23" s="1957"/>
      <c r="E23" s="1843"/>
      <c r="F23" s="1843"/>
      <c r="G23" s="1956"/>
      <c r="H23" s="1843"/>
      <c r="I23" s="1957"/>
      <c r="J23" s="1843"/>
      <c r="K23" s="1843"/>
      <c r="L23" s="1843"/>
      <c r="M23" s="1843"/>
      <c r="N23" s="1956"/>
      <c r="O23" s="1843"/>
      <c r="P23" s="1957"/>
      <c r="Q23" s="1843"/>
    </row>
    <row r="24" spans="1:17" ht="13.5" customHeight="1" x14ac:dyDescent="0.3">
      <c r="A24" s="1843"/>
      <c r="B24" s="1956"/>
      <c r="C24" s="1843"/>
      <c r="D24" s="1957"/>
      <c r="E24" s="1843"/>
      <c r="F24" s="1843"/>
      <c r="G24" s="2552" t="s">
        <v>1741</v>
      </c>
      <c r="H24" s="2553"/>
      <c r="I24" s="2554"/>
      <c r="J24" s="1843"/>
      <c r="K24" s="1843"/>
      <c r="L24" s="1843"/>
      <c r="M24" s="1843"/>
      <c r="N24" s="1956"/>
      <c r="O24" s="1843"/>
      <c r="P24" s="1957"/>
      <c r="Q24" s="1843"/>
    </row>
    <row r="25" spans="1:17" ht="11.25" customHeight="1" x14ac:dyDescent="0.2">
      <c r="A25" s="1843"/>
      <c r="B25" s="1956"/>
      <c r="C25" s="1843"/>
      <c r="D25" s="1957"/>
      <c r="E25" s="1843"/>
      <c r="F25" s="1843"/>
      <c r="G25" s="2555">
        <v>2.6036066943410772</v>
      </c>
      <c r="H25" s="2556"/>
      <c r="I25" s="2557"/>
      <c r="J25" s="1970"/>
      <c r="K25" s="1970"/>
      <c r="L25" s="1970"/>
      <c r="M25" s="1843"/>
      <c r="N25" s="1956"/>
      <c r="O25" s="1843"/>
      <c r="P25" s="1957"/>
      <c r="Q25" s="1843"/>
    </row>
    <row r="26" spans="1:17" ht="3.75" customHeight="1" x14ac:dyDescent="0.2">
      <c r="A26" s="1843"/>
      <c r="B26" s="1956"/>
      <c r="C26" s="1843"/>
      <c r="D26" s="1957"/>
      <c r="E26" s="1843"/>
      <c r="F26" s="1843"/>
      <c r="G26" s="1956"/>
      <c r="H26" s="1843"/>
      <c r="I26" s="1964"/>
      <c r="J26" s="1970"/>
      <c r="K26" s="1970"/>
      <c r="L26" s="1970"/>
      <c r="M26" s="1843"/>
      <c r="N26" s="1956"/>
      <c r="O26" s="1968"/>
      <c r="P26" s="1957"/>
      <c r="Q26" s="1843"/>
    </row>
    <row r="27" spans="1:17" ht="11.25" customHeight="1" x14ac:dyDescent="0.2">
      <c r="A27" s="1843"/>
      <c r="B27" s="1956"/>
      <c r="C27" s="1015"/>
      <c r="D27" s="1957"/>
      <c r="E27" s="1843"/>
      <c r="F27" s="1843"/>
      <c r="G27" s="1956"/>
      <c r="H27" s="2545" t="s">
        <v>1742</v>
      </c>
      <c r="I27" s="1964"/>
      <c r="J27" s="1954"/>
      <c r="K27" s="1954"/>
      <c r="L27" s="1954"/>
      <c r="M27" s="1954"/>
      <c r="N27" s="1965"/>
      <c r="O27" s="996" t="s">
        <v>51</v>
      </c>
      <c r="P27" s="1957"/>
      <c r="Q27" s="1843"/>
    </row>
    <row r="28" spans="1:17" x14ac:dyDescent="0.2">
      <c r="A28" s="1843"/>
      <c r="B28" s="1956"/>
      <c r="C28" s="1015"/>
      <c r="D28" s="1960"/>
      <c r="E28" s="1961"/>
      <c r="F28" s="1961"/>
      <c r="G28" s="1956"/>
      <c r="H28" s="2545"/>
      <c r="I28" s="1964"/>
      <c r="J28" s="1843"/>
      <c r="K28" s="1843"/>
      <c r="L28" s="1843"/>
      <c r="M28" s="1843"/>
      <c r="N28" s="1956"/>
      <c r="O28" s="1966">
        <v>81.650833996567172</v>
      </c>
      <c r="P28" s="1957"/>
      <c r="Q28" s="1843"/>
    </row>
    <row r="29" spans="1:17" ht="9.75" customHeight="1" x14ac:dyDescent="0.2">
      <c r="A29" s="1843"/>
      <c r="B29" s="1956"/>
      <c r="C29" s="1969" t="s">
        <v>1743</v>
      </c>
      <c r="D29" s="1957"/>
      <c r="E29" s="1843"/>
      <c r="F29" s="1843"/>
      <c r="G29" s="1956"/>
      <c r="H29" s="1881">
        <v>2.6036066943410772</v>
      </c>
      <c r="I29" s="1964"/>
      <c r="J29" s="1954"/>
      <c r="K29" s="1954"/>
      <c r="L29" s="1954"/>
      <c r="M29" s="1843"/>
      <c r="N29" s="1956"/>
      <c r="O29" s="1968"/>
      <c r="P29" s="1957"/>
      <c r="Q29" s="1843"/>
    </row>
    <row r="30" spans="1:17" ht="12" customHeight="1" x14ac:dyDescent="0.3">
      <c r="A30" s="1843"/>
      <c r="B30" s="1956"/>
      <c r="C30" s="1966">
        <v>102.45007955910218</v>
      </c>
      <c r="D30" s="1957"/>
      <c r="E30" s="1843"/>
      <c r="F30" s="1843"/>
      <c r="G30" s="1956"/>
      <c r="H30" s="1843"/>
      <c r="I30" s="1964"/>
      <c r="J30" s="1954"/>
      <c r="K30" s="1954"/>
      <c r="L30" s="1954"/>
      <c r="M30" s="1843"/>
      <c r="N30" s="1956"/>
      <c r="O30" s="1843"/>
      <c r="P30" s="1957"/>
      <c r="Q30" s="1843"/>
    </row>
    <row r="31" spans="1:17" ht="24.75" customHeight="1" x14ac:dyDescent="0.3">
      <c r="A31" s="1843"/>
      <c r="B31" s="1956"/>
      <c r="C31" s="1966"/>
      <c r="D31" s="1957"/>
      <c r="E31" s="1843"/>
      <c r="F31" s="1843"/>
      <c r="G31" s="1956"/>
      <c r="H31" s="1884" t="s">
        <v>1744</v>
      </c>
      <c r="I31" s="1964"/>
      <c r="J31" s="1954"/>
      <c r="K31" s="1954"/>
      <c r="L31" s="1954"/>
      <c r="M31" s="1843"/>
      <c r="N31" s="1956"/>
      <c r="O31" s="1843"/>
      <c r="P31" s="1957"/>
      <c r="Q31" s="1843"/>
    </row>
    <row r="32" spans="1:17" x14ac:dyDescent="0.3">
      <c r="A32" s="1843"/>
      <c r="B32" s="1971"/>
      <c r="C32" s="1972"/>
      <c r="D32" s="1973"/>
      <c r="E32" s="1843"/>
      <c r="F32" s="1843"/>
      <c r="G32" s="1956"/>
      <c r="H32" s="1974">
        <v>0</v>
      </c>
      <c r="I32" s="1957"/>
      <c r="J32" s="1954"/>
      <c r="K32" s="1954"/>
      <c r="L32" s="1954"/>
      <c r="M32" s="1843"/>
      <c r="N32" s="1956"/>
      <c r="O32" s="1843"/>
      <c r="P32" s="1957"/>
      <c r="Q32" s="1843"/>
    </row>
    <row r="33" spans="1:17" ht="6" customHeight="1" x14ac:dyDescent="0.3">
      <c r="A33" s="1843"/>
      <c r="B33" s="1843"/>
      <c r="C33" s="1975"/>
      <c r="D33" s="1843"/>
      <c r="E33" s="1843"/>
      <c r="F33" s="1843"/>
      <c r="G33" s="1971"/>
      <c r="H33" s="1976"/>
      <c r="I33" s="1973"/>
      <c r="J33" s="1954"/>
      <c r="K33" s="1954"/>
      <c r="L33" s="1954"/>
      <c r="M33" s="1843"/>
      <c r="N33" s="1956"/>
      <c r="O33" s="1843"/>
      <c r="P33" s="1957"/>
      <c r="Q33" s="1843"/>
    </row>
    <row r="34" spans="1:17" ht="4.5" customHeight="1" x14ac:dyDescent="0.3">
      <c r="A34" s="1843"/>
      <c r="B34" s="1977"/>
      <c r="C34" s="1977"/>
      <c r="D34" s="1977"/>
      <c r="E34" s="1977"/>
      <c r="F34" s="1977"/>
      <c r="G34" s="1977"/>
      <c r="H34" s="1977"/>
      <c r="I34" s="1978"/>
      <c r="J34" s="1978"/>
      <c r="K34" s="1978"/>
      <c r="L34" s="1978"/>
      <c r="M34" s="1977"/>
      <c r="N34" s="1979"/>
      <c r="O34" s="1977"/>
      <c r="P34" s="1980"/>
      <c r="Q34" s="1843"/>
    </row>
    <row r="35" spans="1:17" ht="6" customHeight="1" x14ac:dyDescent="0.3">
      <c r="A35" s="1843"/>
      <c r="B35" s="1902"/>
      <c r="C35" s="1903"/>
      <c r="D35" s="1903"/>
      <c r="E35" s="1903"/>
      <c r="F35" s="1903"/>
      <c r="G35" s="1902"/>
      <c r="H35" s="1902"/>
      <c r="I35" s="1902"/>
      <c r="J35" s="1902"/>
      <c r="K35" s="1902"/>
      <c r="L35" s="1902"/>
      <c r="M35" s="1981"/>
      <c r="N35" s="1956"/>
      <c r="O35" s="1843"/>
      <c r="P35" s="1957"/>
      <c r="Q35" s="1843"/>
    </row>
    <row r="36" spans="1:17" ht="5.25" customHeight="1" x14ac:dyDescent="0.3">
      <c r="A36" s="1843"/>
      <c r="B36" s="1902"/>
      <c r="C36" s="1903"/>
      <c r="D36" s="1903"/>
      <c r="E36" s="1903"/>
      <c r="F36" s="1903"/>
      <c r="G36" s="1902"/>
      <c r="H36" s="1902"/>
      <c r="I36" s="1902"/>
      <c r="J36" s="1902"/>
      <c r="K36" s="1902"/>
      <c r="L36" s="1902"/>
      <c r="M36" s="1981"/>
      <c r="N36" s="1982"/>
      <c r="O36" s="1983"/>
      <c r="P36" s="1984"/>
      <c r="Q36" s="1843"/>
    </row>
    <row r="37" spans="1:17" ht="3.75" customHeight="1" x14ac:dyDescent="0.3">
      <c r="A37" s="1843"/>
      <c r="B37" s="1902"/>
      <c r="C37" s="1909"/>
      <c r="D37" s="1909"/>
      <c r="E37" s="1909"/>
      <c r="F37" s="1909"/>
      <c r="G37" s="1909"/>
      <c r="H37" s="1909"/>
      <c r="I37" s="1909"/>
      <c r="J37" s="1909"/>
      <c r="K37" s="1909"/>
      <c r="L37" s="1909"/>
      <c r="M37" s="1909"/>
      <c r="N37" s="2529" t="s">
        <v>1724</v>
      </c>
      <c r="O37" s="2530"/>
      <c r="P37" s="2531"/>
      <c r="Q37" s="1843"/>
    </row>
    <row r="38" spans="1:17" x14ac:dyDescent="0.3">
      <c r="A38" s="1843"/>
      <c r="B38" s="1902"/>
      <c r="C38" s="1903"/>
      <c r="D38" s="1903"/>
      <c r="E38" s="1903"/>
      <c r="F38" s="1903"/>
      <c r="G38" s="1903"/>
      <c r="H38" s="1903"/>
      <c r="I38" s="1903"/>
      <c r="J38" s="1903"/>
      <c r="K38" s="1903"/>
      <c r="L38" s="1903"/>
      <c r="M38" s="1981"/>
      <c r="N38" s="2529"/>
      <c r="O38" s="2530"/>
      <c r="P38" s="2531"/>
      <c r="Q38" s="1843"/>
    </row>
    <row r="39" spans="1:17" ht="14.25" customHeight="1" x14ac:dyDescent="0.3">
      <c r="A39" s="1843"/>
      <c r="B39" s="2542" t="s">
        <v>1745</v>
      </c>
      <c r="C39" s="2542"/>
      <c r="D39" s="2542"/>
      <c r="E39" s="2542"/>
      <c r="F39" s="2542"/>
      <c r="G39" s="2542"/>
      <c r="H39" s="2542"/>
      <c r="I39" s="1903"/>
      <c r="J39" s="1903"/>
      <c r="K39" s="1903"/>
      <c r="L39" s="1903"/>
      <c r="M39" s="1981"/>
      <c r="N39" s="1911"/>
      <c r="O39" s="1912">
        <f>+O42</f>
        <v>26.708579285596738</v>
      </c>
      <c r="P39" s="1913"/>
      <c r="Q39" s="1843"/>
    </row>
    <row r="40" spans="1:17" ht="11.25" customHeight="1" x14ac:dyDescent="0.3">
      <c r="A40" s="1843"/>
      <c r="B40" s="2542" t="s">
        <v>1746</v>
      </c>
      <c r="C40" s="2542"/>
      <c r="D40" s="2542"/>
      <c r="E40" s="2542"/>
      <c r="F40" s="2542"/>
      <c r="G40" s="2542"/>
      <c r="H40" s="2542"/>
      <c r="I40" s="1902"/>
      <c r="J40" s="1902"/>
      <c r="K40" s="1902"/>
      <c r="L40" s="1902"/>
      <c r="M40" s="1981"/>
      <c r="N40" s="1956"/>
      <c r="O40" s="1843"/>
      <c r="P40" s="1957"/>
      <c r="Q40" s="1843"/>
    </row>
    <row r="41" spans="1:17" x14ac:dyDescent="0.3">
      <c r="A41" s="1843"/>
      <c r="B41" s="1902"/>
      <c r="C41" s="1902"/>
      <c r="D41" s="1902"/>
      <c r="E41" s="1902"/>
      <c r="F41" s="1902"/>
      <c r="G41" s="1902"/>
      <c r="H41" s="1902"/>
      <c r="I41" s="1902"/>
      <c r="J41" s="1902"/>
      <c r="K41" s="1902"/>
      <c r="L41" s="1902"/>
      <c r="M41" s="1981"/>
      <c r="N41" s="1962"/>
      <c r="O41" s="1884" t="s">
        <v>1406</v>
      </c>
      <c r="P41" s="1957"/>
      <c r="Q41" s="1843"/>
    </row>
    <row r="42" spans="1:17" ht="14.25" customHeight="1" x14ac:dyDescent="0.15">
      <c r="A42" s="1843"/>
      <c r="B42" s="1924"/>
      <c r="C42" s="1902"/>
      <c r="D42" s="1902"/>
      <c r="E42" s="1902"/>
      <c r="F42" s="1902"/>
      <c r="G42" s="1902"/>
      <c r="H42" s="1902"/>
      <c r="I42" s="1902"/>
      <c r="J42" s="1902"/>
      <c r="K42" s="1902"/>
      <c r="L42" s="1902"/>
      <c r="M42" s="1981"/>
      <c r="N42" s="1965"/>
      <c r="O42" s="1985">
        <v>26.708579285596738</v>
      </c>
      <c r="P42" s="1957"/>
      <c r="Q42" s="1843"/>
    </row>
    <row r="43" spans="1:17" x14ac:dyDescent="0.2">
      <c r="A43" s="1843"/>
      <c r="B43" s="2083" t="s">
        <v>1531</v>
      </c>
      <c r="C43" s="1903"/>
      <c r="D43" s="1903"/>
      <c r="E43" s="1903"/>
      <c r="F43" s="1903"/>
      <c r="G43" s="1902"/>
      <c r="H43" s="1902"/>
      <c r="I43" s="1902"/>
      <c r="J43" s="1902"/>
      <c r="K43" s="1902"/>
      <c r="L43" s="1902"/>
      <c r="M43" s="1981"/>
      <c r="N43" s="1971"/>
      <c r="O43" s="1976"/>
      <c r="P43" s="1973"/>
      <c r="Q43" s="1843"/>
    </row>
    <row r="44" spans="1:17" x14ac:dyDescent="0.3">
      <c r="B44" s="1900"/>
      <c r="C44" s="1986"/>
      <c r="D44" s="1986"/>
      <c r="E44" s="1986"/>
      <c r="F44" s="1986"/>
      <c r="G44" s="1900"/>
      <c r="H44" s="1900"/>
      <c r="I44" s="1900"/>
      <c r="J44" s="1900"/>
      <c r="K44" s="1900"/>
      <c r="L44" s="1900"/>
      <c r="M44" s="1987"/>
      <c r="N44" s="1900"/>
      <c r="O44" s="1900"/>
      <c r="P44" s="1900"/>
    </row>
    <row r="45" spans="1:17" ht="11.25" hidden="1" customHeight="1" x14ac:dyDescent="0.3">
      <c r="B45" s="2543"/>
      <c r="C45" s="2543"/>
      <c r="D45" s="2543"/>
      <c r="E45" s="2543"/>
      <c r="F45" s="2543"/>
      <c r="G45" s="2543"/>
      <c r="H45" s="2543"/>
      <c r="I45" s="1988"/>
      <c r="J45" s="1988"/>
      <c r="K45" s="1988"/>
      <c r="L45" s="1988"/>
      <c r="M45" s="1988"/>
      <c r="N45" s="1900"/>
      <c r="O45" s="1900"/>
      <c r="P45" s="1900"/>
    </row>
    <row r="46" spans="1:17" ht="11.25" hidden="1" customHeight="1" x14ac:dyDescent="0.3">
      <c r="B46" s="2544"/>
      <c r="C46" s="2544"/>
      <c r="D46" s="2544"/>
      <c r="E46" s="2544"/>
      <c r="F46" s="2544"/>
      <c r="G46" s="2544"/>
      <c r="H46" s="2544"/>
      <c r="I46" s="1943"/>
      <c r="J46" s="1943"/>
      <c r="K46" s="1943"/>
      <c r="L46" s="1943"/>
      <c r="M46" s="1943"/>
    </row>
    <row r="49" s="1901" customFormat="1" hidden="1" x14ac:dyDescent="0.3"/>
    <row r="50" s="1901" customFormat="1" hidden="1" x14ac:dyDescent="0.3"/>
    <row r="51" s="1901" customFormat="1" hidden="1" x14ac:dyDescent="0.3"/>
    <row r="52" s="1901" customFormat="1" hidden="1" x14ac:dyDescent="0.3"/>
    <row r="53" s="1901" customFormat="1" hidden="1" x14ac:dyDescent="0.3"/>
    <row r="54" s="1901" customFormat="1" hidden="1" x14ac:dyDescent="0.3"/>
    <row r="55" s="1901" customFormat="1" hidden="1" x14ac:dyDescent="0.3"/>
    <row r="56" s="1901" customFormat="1" hidden="1" x14ac:dyDescent="0.3"/>
    <row r="57" s="1901" customFormat="1" hidden="1" x14ac:dyDescent="0.3"/>
    <row r="58" s="1901" customFormat="1" hidden="1" x14ac:dyDescent="0.3"/>
    <row r="59" s="1901" customFormat="1" hidden="1" x14ac:dyDescent="0.3"/>
    <row r="60" s="1901" customFormat="1" hidden="1" x14ac:dyDescent="0.3"/>
    <row r="61" s="1901" customFormat="1" hidden="1" x14ac:dyDescent="0.3"/>
    <row r="62" s="1901" customFormat="1" hidden="1" x14ac:dyDescent="0.3"/>
    <row r="63" s="1901" customFormat="1" hidden="1" x14ac:dyDescent="0.3"/>
    <row r="64" s="1901" customFormat="1" hidden="1" x14ac:dyDescent="0.3"/>
    <row r="65" s="1901" customFormat="1" hidden="1" x14ac:dyDescent="0.3"/>
    <row r="66" s="1901" customFormat="1" hidden="1" x14ac:dyDescent="0.3"/>
    <row r="67" s="1901" customFormat="1" hidden="1" x14ac:dyDescent="0.3"/>
    <row r="68" s="1901" customFormat="1" hidden="1" x14ac:dyDescent="0.3"/>
    <row r="69" s="1901" customFormat="1" hidden="1" x14ac:dyDescent="0.3"/>
    <row r="70" s="1901" customFormat="1" hidden="1" x14ac:dyDescent="0.3"/>
    <row r="71" s="1901" customFormat="1" hidden="1" x14ac:dyDescent="0.3"/>
    <row r="72" s="1901" customFormat="1" hidden="1" x14ac:dyDescent="0.3"/>
    <row r="73" s="1901" customFormat="1" hidden="1" x14ac:dyDescent="0.3"/>
    <row r="74" s="1901" customFormat="1" hidden="1" x14ac:dyDescent="0.3"/>
  </sheetData>
  <mergeCells count="19">
    <mergeCell ref="G24:I24"/>
    <mergeCell ref="G25:I25"/>
    <mergeCell ref="H27:H28"/>
    <mergeCell ref="B9:D9"/>
    <mergeCell ref="G9:I9"/>
    <mergeCell ref="B10:D10"/>
    <mergeCell ref="G10:I10"/>
    <mergeCell ref="B2:P2"/>
    <mergeCell ref="B3:P3"/>
    <mergeCell ref="C13:C14"/>
    <mergeCell ref="O13:O14"/>
    <mergeCell ref="H16:H18"/>
    <mergeCell ref="N9:P9"/>
    <mergeCell ref="N10:P10"/>
    <mergeCell ref="N37:P38"/>
    <mergeCell ref="B39:H39"/>
    <mergeCell ref="B40:H40"/>
    <mergeCell ref="B45:H45"/>
    <mergeCell ref="B46:H46"/>
  </mergeCells>
  <pageMargins left="0.70866141732283472" right="0.70866141732283472" top="0.74803149606299213" bottom="0.74803149606299213" header="0.31496062992125984" footer="0.31496062992125984"/>
  <pageSetup scale="90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47B968-BA76-4513-90DC-C784E77CFED8}">
  <dimension ref="A1:G19"/>
  <sheetViews>
    <sheetView showGridLines="0" zoomScaleNormal="100" workbookViewId="0"/>
  </sheetViews>
  <sheetFormatPr baseColWidth="10" defaultColWidth="0" defaultRowHeight="10.199999999999999" zeroHeight="1" x14ac:dyDescent="0.2"/>
  <cols>
    <col min="1" max="1" width="20.6640625" style="8" customWidth="1"/>
    <col min="2" max="2" width="14.44140625" style="8" customWidth="1"/>
    <col min="3" max="3" width="15" style="8" customWidth="1"/>
    <col min="4" max="4" width="10.44140625" style="8" hidden="1" customWidth="1"/>
    <col min="5" max="5" width="16.6640625" style="8" customWidth="1"/>
    <col min="6" max="7" width="11.44140625" style="8" customWidth="1"/>
    <col min="8" max="16384" width="11.44140625" style="8" hidden="1"/>
  </cols>
  <sheetData>
    <row r="1" spans="1:5" x14ac:dyDescent="0.2">
      <c r="A1" s="1990"/>
    </row>
    <row r="2" spans="1:5" ht="28.5" customHeight="1" x14ac:dyDescent="0.2">
      <c r="A2" s="2561" t="s">
        <v>1805</v>
      </c>
      <c r="B2" s="2561"/>
      <c r="C2" s="2561"/>
      <c r="D2" s="2561"/>
      <c r="E2" s="2561"/>
    </row>
    <row r="3" spans="1:5" x14ac:dyDescent="0.2">
      <c r="A3" s="2522" t="s">
        <v>1</v>
      </c>
      <c r="B3" s="2522"/>
      <c r="C3" s="2522"/>
      <c r="D3" s="2522"/>
      <c r="E3" s="2522"/>
    </row>
    <row r="4" spans="1:5" ht="30.6" x14ac:dyDescent="0.2">
      <c r="A4" s="2014" t="s">
        <v>0</v>
      </c>
      <c r="B4" s="2014" t="s">
        <v>1759</v>
      </c>
      <c r="C4" s="2014" t="s">
        <v>1760</v>
      </c>
      <c r="D4" s="2015" t="s">
        <v>1761</v>
      </c>
      <c r="E4" s="2014" t="s">
        <v>1762</v>
      </c>
    </row>
    <row r="5" spans="1:5" x14ac:dyDescent="0.2">
      <c r="A5" s="2014"/>
      <c r="B5" s="2016" t="s">
        <v>9</v>
      </c>
      <c r="C5" s="2016" t="s">
        <v>10</v>
      </c>
      <c r="D5" s="2016" t="s">
        <v>12</v>
      </c>
      <c r="E5" s="2016" t="s">
        <v>735</v>
      </c>
    </row>
    <row r="6" spans="1:5" ht="3.75" customHeight="1" x14ac:dyDescent="0.2">
      <c r="A6" s="2017"/>
      <c r="B6" s="2017"/>
      <c r="C6" s="2017"/>
      <c r="D6" s="2018"/>
      <c r="E6" s="2017"/>
    </row>
    <row r="7" spans="1:5" ht="13.5" customHeight="1" x14ac:dyDescent="0.2">
      <c r="A7" s="2019" t="s">
        <v>1737</v>
      </c>
      <c r="B7" s="2020">
        <v>352139.26902900991</v>
      </c>
      <c r="C7" s="2021">
        <v>-4000</v>
      </c>
      <c r="D7" s="2022">
        <v>0</v>
      </c>
      <c r="E7" s="2020">
        <v>348139.26902900991</v>
      </c>
    </row>
    <row r="8" spans="1:5" ht="13.5" customHeight="1" x14ac:dyDescent="0.2">
      <c r="A8" s="2019" t="s">
        <v>1763</v>
      </c>
      <c r="B8" s="2020">
        <v>72758.387329705001</v>
      </c>
      <c r="C8" s="2021">
        <v>-7378.3953056589235</v>
      </c>
      <c r="D8" s="2022">
        <v>0</v>
      </c>
      <c r="E8" s="2020">
        <v>65379.992024046078</v>
      </c>
    </row>
    <row r="9" spans="1:5" ht="13.5" customHeight="1" x14ac:dyDescent="0.2">
      <c r="A9" s="2019" t="s">
        <v>1743</v>
      </c>
      <c r="B9" s="2020">
        <v>102450.07955910217</v>
      </c>
      <c r="C9" s="2021">
        <v>13982.002</v>
      </c>
      <c r="D9" s="2022">
        <v>0</v>
      </c>
      <c r="E9" s="2020">
        <v>116432.08155910217</v>
      </c>
    </row>
    <row r="10" spans="1:5" ht="5.25" customHeight="1" x14ac:dyDescent="0.2">
      <c r="A10" s="2017"/>
      <c r="B10" s="2020"/>
      <c r="C10" s="2023"/>
      <c r="D10" s="2024"/>
      <c r="E10" s="2020"/>
    </row>
    <row r="11" spans="1:5" ht="13.5" customHeight="1" x14ac:dyDescent="0.2">
      <c r="A11" s="2025" t="s">
        <v>1764</v>
      </c>
      <c r="B11" s="2026">
        <v>527347.7359178171</v>
      </c>
      <c r="C11" s="2026">
        <v>2603.6066943410769</v>
      </c>
      <c r="D11" s="2026">
        <v>0</v>
      </c>
      <c r="E11" s="2026">
        <v>529951.34261215816</v>
      </c>
    </row>
    <row r="12" spans="1:5" x14ac:dyDescent="0.2">
      <c r="A12" s="2086" t="s">
        <v>1531</v>
      </c>
      <c r="B12" s="2027"/>
      <c r="C12" s="2027"/>
      <c r="D12" s="2027"/>
      <c r="E12" s="2027"/>
    </row>
    <row r="13" spans="1:5" x14ac:dyDescent="0.2"/>
    <row r="17" s="8" customFormat="1" hidden="1" x14ac:dyDescent="0.2"/>
    <row r="18" s="8" customFormat="1" hidden="1" x14ac:dyDescent="0.2"/>
    <row r="19" s="8" customFormat="1" hidden="1" x14ac:dyDescent="0.2"/>
  </sheetData>
  <mergeCells count="2">
    <mergeCell ref="A2:E2"/>
    <mergeCell ref="A3:E3"/>
  </mergeCells>
  <pageMargins left="0.7" right="0.7" top="0.75" bottom="0.75" header="0.3" footer="0.3"/>
  <pageSetup orientation="portrait" r:id="rId1"/>
  <ignoredErrors>
    <ignoredError sqref="B5:E5" numberStoredAsText="1"/>
  </ignoredError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9BF78B-B8CA-44DB-B919-A7A420745189}">
  <sheetPr codeName="Hoja5">
    <tabColor rgb="FF002060"/>
  </sheetPr>
  <dimension ref="A1:XFD181"/>
  <sheetViews>
    <sheetView showGridLines="0" workbookViewId="0"/>
  </sheetViews>
  <sheetFormatPr baseColWidth="10" defaultColWidth="0" defaultRowHeight="0" customHeight="1" zeroHeight="1" x14ac:dyDescent="0.3"/>
  <cols>
    <col min="1" max="15" width="11.44140625" style="81" customWidth="1"/>
    <col min="16" max="16" width="54.109375" style="81" customWidth="1"/>
    <col min="17" max="17" width="11.44140625" style="80" customWidth="1"/>
    <col min="18" max="18" width="7.33203125" style="80" customWidth="1"/>
    <col min="19" max="16384" width="11.44140625" style="80" hidden="1"/>
  </cols>
  <sheetData>
    <row r="1" spans="1:18" s="116" customFormat="1" ht="16.2" x14ac:dyDescent="0.3">
      <c r="A1" s="254"/>
      <c r="B1" s="254"/>
      <c r="C1" s="254"/>
      <c r="D1" s="254"/>
      <c r="E1" s="254"/>
      <c r="F1" s="254"/>
      <c r="G1" s="254"/>
      <c r="H1" s="254"/>
      <c r="I1" s="254"/>
      <c r="J1" s="254"/>
      <c r="K1" s="254"/>
      <c r="L1" s="254"/>
      <c r="M1" s="254"/>
      <c r="N1" s="254"/>
      <c r="O1" s="254"/>
      <c r="P1" s="254"/>
      <c r="Q1" s="254"/>
      <c r="R1" s="254"/>
    </row>
    <row r="2" spans="1:18" ht="16.2" x14ac:dyDescent="0.3">
      <c r="A2" s="80"/>
      <c r="B2" s="80"/>
      <c r="C2" s="80"/>
      <c r="D2" s="80"/>
      <c r="E2" s="80"/>
      <c r="F2" s="80"/>
      <c r="G2" s="80"/>
      <c r="H2" s="80"/>
      <c r="I2" s="80"/>
      <c r="J2" s="80"/>
      <c r="K2" s="80"/>
      <c r="L2" s="80"/>
      <c r="M2" s="80"/>
      <c r="N2" s="80"/>
      <c r="O2" s="80"/>
      <c r="P2" s="80"/>
    </row>
    <row r="3" spans="1:18" ht="16.2" x14ac:dyDescent="0.3">
      <c r="A3" s="80"/>
      <c r="B3" s="80"/>
      <c r="C3" s="80"/>
      <c r="D3" s="80"/>
      <c r="E3" s="80"/>
      <c r="F3" s="80"/>
      <c r="G3" s="80"/>
      <c r="H3" s="80"/>
      <c r="I3" s="80"/>
      <c r="J3" s="80"/>
      <c r="K3" s="80"/>
      <c r="L3" s="80"/>
      <c r="M3" s="80"/>
      <c r="N3" s="80"/>
      <c r="O3" s="80"/>
      <c r="P3" s="80"/>
    </row>
    <row r="4" spans="1:18" ht="16.2" x14ac:dyDescent="0.3">
      <c r="A4" s="80"/>
      <c r="B4" s="80"/>
      <c r="C4" s="80"/>
      <c r="D4" s="80"/>
      <c r="E4" s="80"/>
      <c r="F4" s="80"/>
      <c r="G4" s="80"/>
      <c r="H4" s="80"/>
      <c r="I4" s="80"/>
      <c r="J4" s="80"/>
      <c r="K4" s="80"/>
      <c r="L4" s="80"/>
      <c r="M4" s="80"/>
      <c r="N4" s="80"/>
      <c r="O4" s="80"/>
      <c r="P4" s="80"/>
    </row>
    <row r="5" spans="1:18" ht="16.2" x14ac:dyDescent="0.3">
      <c r="A5" s="80"/>
      <c r="B5" s="80"/>
      <c r="C5" s="80"/>
      <c r="D5" s="80"/>
      <c r="E5" s="80"/>
      <c r="F5" s="80"/>
      <c r="G5" s="80"/>
      <c r="H5" s="80"/>
      <c r="I5" s="80"/>
      <c r="J5" s="80"/>
      <c r="K5" s="80"/>
      <c r="L5" s="80"/>
      <c r="M5" s="80"/>
      <c r="N5" s="80"/>
      <c r="O5" s="80"/>
      <c r="P5" s="80"/>
    </row>
    <row r="6" spans="1:18" ht="16.2" x14ac:dyDescent="0.3">
      <c r="A6" s="80"/>
      <c r="B6" s="80"/>
      <c r="C6" s="80"/>
      <c r="D6" s="80"/>
      <c r="E6" s="80"/>
      <c r="F6" s="80"/>
      <c r="G6" s="80"/>
      <c r="H6" s="80"/>
      <c r="I6" s="80"/>
      <c r="J6" s="80"/>
      <c r="K6" s="80"/>
      <c r="L6" s="80"/>
      <c r="M6" s="80"/>
      <c r="N6" s="80"/>
      <c r="O6" s="80"/>
      <c r="P6" s="80"/>
    </row>
    <row r="7" spans="1:18" ht="16.2" x14ac:dyDescent="0.3">
      <c r="A7" s="80"/>
      <c r="B7" s="80"/>
      <c r="C7" s="80"/>
      <c r="D7" s="80"/>
      <c r="E7" s="80"/>
      <c r="F7" s="80"/>
      <c r="G7" s="80"/>
      <c r="H7" s="80"/>
      <c r="I7" s="80"/>
      <c r="J7" s="80"/>
      <c r="K7" s="80"/>
      <c r="L7" s="80"/>
      <c r="M7" s="80"/>
      <c r="N7" s="80"/>
      <c r="O7" s="80"/>
      <c r="P7" s="80"/>
    </row>
    <row r="8" spans="1:18" ht="16.2" x14ac:dyDescent="0.3">
      <c r="A8" s="80"/>
      <c r="B8" s="80"/>
      <c r="C8" s="80"/>
      <c r="D8" s="80"/>
      <c r="E8" s="80"/>
      <c r="F8" s="80"/>
      <c r="G8" s="80"/>
      <c r="H8" s="80"/>
      <c r="I8" s="80"/>
      <c r="J8" s="80"/>
      <c r="K8" s="80"/>
      <c r="L8" s="80"/>
      <c r="M8" s="80"/>
      <c r="N8" s="80"/>
      <c r="O8" s="80"/>
      <c r="P8" s="80"/>
    </row>
    <row r="9" spans="1:18" ht="16.2" x14ac:dyDescent="0.3">
      <c r="A9" s="80"/>
      <c r="B9" s="80"/>
      <c r="C9" s="80"/>
      <c r="D9" s="80"/>
      <c r="E9" s="2395" t="s">
        <v>7</v>
      </c>
      <c r="F9" s="2395"/>
      <c r="G9" s="2395"/>
      <c r="H9" s="2395"/>
      <c r="I9" s="2395"/>
      <c r="J9" s="2395"/>
      <c r="K9" s="2395"/>
      <c r="L9" s="2395"/>
      <c r="M9" s="2395"/>
      <c r="N9" s="2395"/>
      <c r="O9" s="80"/>
      <c r="P9" s="80"/>
    </row>
    <row r="10" spans="1:18" ht="16.2" x14ac:dyDescent="0.3">
      <c r="A10" s="80"/>
      <c r="B10" s="80"/>
      <c r="C10" s="80"/>
      <c r="D10" s="80"/>
      <c r="E10" s="2395"/>
      <c r="F10" s="2395"/>
      <c r="G10" s="2395"/>
      <c r="H10" s="2395"/>
      <c r="I10" s="2395"/>
      <c r="J10" s="2395"/>
      <c r="K10" s="2395"/>
      <c r="L10" s="2395"/>
      <c r="M10" s="2395"/>
      <c r="N10" s="2395"/>
      <c r="O10" s="11"/>
      <c r="P10" s="80"/>
    </row>
    <row r="11" spans="1:18" ht="16.2" x14ac:dyDescent="0.3">
      <c r="A11" s="80"/>
      <c r="B11" s="80"/>
      <c r="C11" s="80"/>
      <c r="D11" s="80"/>
      <c r="E11" s="2395"/>
      <c r="F11" s="2395"/>
      <c r="G11" s="2395"/>
      <c r="H11" s="2395"/>
      <c r="I11" s="2395"/>
      <c r="J11" s="2395"/>
      <c r="K11" s="2395"/>
      <c r="L11" s="2395"/>
      <c r="M11" s="2395"/>
      <c r="N11" s="2395"/>
      <c r="O11" s="80"/>
      <c r="P11" s="80"/>
    </row>
    <row r="12" spans="1:18" ht="16.2" x14ac:dyDescent="0.3">
      <c r="A12" s="80"/>
      <c r="B12" s="80"/>
      <c r="C12" s="80"/>
      <c r="D12" s="80"/>
      <c r="E12" s="2395"/>
      <c r="F12" s="2395"/>
      <c r="G12" s="2395"/>
      <c r="H12" s="2395"/>
      <c r="I12" s="2395"/>
      <c r="J12" s="2395"/>
      <c r="K12" s="2395"/>
      <c r="L12" s="2395"/>
      <c r="M12" s="2395"/>
      <c r="N12" s="2395"/>
      <c r="O12" s="80"/>
      <c r="P12" s="80"/>
    </row>
    <row r="13" spans="1:18" ht="17.399999999999999" x14ac:dyDescent="0.3"/>
    <row r="14" spans="1:18" ht="18.75" customHeight="1" x14ac:dyDescent="0.3">
      <c r="A14" s="2394" t="s">
        <v>1351</v>
      </c>
      <c r="B14" s="2394"/>
      <c r="C14" s="2394"/>
      <c r="D14" s="2394"/>
      <c r="E14" s="2394"/>
      <c r="F14" s="2394"/>
      <c r="G14" s="2394"/>
      <c r="H14" s="2394"/>
      <c r="I14" s="2394"/>
      <c r="J14" s="2394"/>
      <c r="K14" s="2394"/>
      <c r="L14" s="2394"/>
      <c r="M14" s="2394"/>
      <c r="N14" s="2394"/>
      <c r="O14" s="2394"/>
      <c r="P14" s="2394"/>
    </row>
    <row r="15" spans="1:18" ht="16.8" x14ac:dyDescent="0.3">
      <c r="A15" s="2394"/>
      <c r="B15" s="2394"/>
      <c r="C15" s="2394"/>
      <c r="D15" s="2394"/>
      <c r="E15" s="2394"/>
      <c r="F15" s="2394"/>
      <c r="G15" s="2394"/>
      <c r="H15" s="2394"/>
      <c r="I15" s="2394"/>
      <c r="J15" s="2394"/>
      <c r="K15" s="2394"/>
      <c r="L15" s="2394"/>
      <c r="M15" s="2394"/>
      <c r="N15" s="2394"/>
      <c r="O15" s="2394"/>
      <c r="P15" s="2394"/>
    </row>
    <row r="16" spans="1:18" ht="18.75" customHeight="1" x14ac:dyDescent="0.3">
      <c r="A16" s="2394" t="s">
        <v>1484</v>
      </c>
      <c r="B16" s="2394"/>
      <c r="C16" s="2394"/>
      <c r="D16" s="2394"/>
      <c r="E16" s="2394"/>
      <c r="F16" s="2394"/>
      <c r="G16" s="2394"/>
      <c r="H16" s="2394"/>
      <c r="I16" s="2394"/>
      <c r="J16" s="2394"/>
      <c r="K16" s="2394"/>
      <c r="L16" s="2394"/>
      <c r="M16" s="2394"/>
      <c r="N16" s="2394"/>
      <c r="O16" s="2394"/>
      <c r="P16" s="2394"/>
    </row>
    <row r="17" spans="1:16" ht="16.8" x14ac:dyDescent="0.3">
      <c r="A17" s="2394"/>
      <c r="B17" s="2394"/>
      <c r="C17" s="2394"/>
      <c r="D17" s="2394"/>
      <c r="E17" s="2394"/>
      <c r="F17" s="2394"/>
      <c r="G17" s="2394"/>
      <c r="H17" s="2394"/>
      <c r="I17" s="2394"/>
      <c r="J17" s="2394"/>
      <c r="K17" s="2394"/>
      <c r="L17" s="2394"/>
      <c r="M17" s="2394"/>
      <c r="N17" s="2394"/>
      <c r="O17" s="2394"/>
      <c r="P17" s="2394"/>
    </row>
    <row r="18" spans="1:16" ht="18.75" customHeight="1" x14ac:dyDescent="0.3">
      <c r="A18" s="2394" t="s">
        <v>1352</v>
      </c>
      <c r="B18" s="2394"/>
      <c r="C18" s="2394"/>
      <c r="D18" s="2394"/>
      <c r="E18" s="2394"/>
      <c r="F18" s="2394"/>
      <c r="G18" s="2394"/>
      <c r="H18" s="2394"/>
      <c r="I18" s="2394"/>
      <c r="J18" s="2394"/>
      <c r="K18" s="2394"/>
      <c r="L18" s="2394"/>
      <c r="M18" s="2394"/>
      <c r="N18" s="2394"/>
      <c r="O18" s="2394"/>
      <c r="P18" s="2394"/>
    </row>
    <row r="19" spans="1:16" ht="16.8" x14ac:dyDescent="0.3">
      <c r="A19" s="2394"/>
      <c r="B19" s="2394"/>
      <c r="C19" s="2394"/>
      <c r="D19" s="2394"/>
      <c r="E19" s="2394"/>
      <c r="F19" s="2394"/>
      <c r="G19" s="2394"/>
      <c r="H19" s="2394"/>
      <c r="I19" s="2394"/>
      <c r="J19" s="2394"/>
      <c r="K19" s="2394"/>
      <c r="L19" s="2394"/>
      <c r="M19" s="2394"/>
      <c r="N19" s="2394"/>
      <c r="O19" s="2394"/>
      <c r="P19" s="2394"/>
    </row>
    <row r="20" spans="1:16" ht="18.75" customHeight="1" x14ac:dyDescent="0.3">
      <c r="A20" s="2394" t="s">
        <v>1353</v>
      </c>
      <c r="B20" s="2394"/>
      <c r="C20" s="2394"/>
      <c r="D20" s="2394"/>
      <c r="E20" s="2394"/>
      <c r="F20" s="2394"/>
      <c r="G20" s="2394"/>
      <c r="H20" s="2394"/>
      <c r="I20" s="2394"/>
      <c r="J20" s="2394"/>
      <c r="K20" s="2394"/>
      <c r="L20" s="2394"/>
      <c r="M20" s="2394"/>
      <c r="N20" s="2394"/>
      <c r="O20" s="2394"/>
      <c r="P20" s="2394"/>
    </row>
    <row r="21" spans="1:16" ht="16.8" x14ac:dyDescent="0.3">
      <c r="A21" s="2394"/>
      <c r="B21" s="2394"/>
      <c r="C21" s="2394"/>
      <c r="D21" s="2394"/>
      <c r="E21" s="2394"/>
      <c r="F21" s="2394"/>
      <c r="G21" s="2394"/>
      <c r="H21" s="2394"/>
      <c r="I21" s="2394"/>
      <c r="J21" s="2394"/>
      <c r="K21" s="2394"/>
      <c r="L21" s="2394"/>
      <c r="M21" s="2394"/>
      <c r="N21" s="2394"/>
      <c r="O21" s="2394"/>
      <c r="P21" s="2394"/>
    </row>
    <row r="22" spans="1:16" ht="18.75" customHeight="1" x14ac:dyDescent="0.3">
      <c r="A22" s="2394" t="s">
        <v>1354</v>
      </c>
      <c r="B22" s="2394"/>
      <c r="C22" s="2394"/>
      <c r="D22" s="2394"/>
      <c r="E22" s="2394"/>
      <c r="F22" s="2394"/>
      <c r="G22" s="2394"/>
      <c r="H22" s="2394"/>
      <c r="I22" s="2394"/>
      <c r="J22" s="2394"/>
      <c r="K22" s="2394"/>
      <c r="L22" s="2394"/>
      <c r="M22" s="2394"/>
      <c r="N22" s="2394"/>
      <c r="O22" s="2394"/>
      <c r="P22" s="2394"/>
    </row>
    <row r="23" spans="1:16" ht="16.8" x14ac:dyDescent="0.3">
      <c r="A23" s="2394"/>
      <c r="B23" s="2394"/>
      <c r="C23" s="2394"/>
      <c r="D23" s="2394"/>
      <c r="E23" s="2394"/>
      <c r="F23" s="2394"/>
      <c r="G23" s="2394"/>
      <c r="H23" s="2394"/>
      <c r="I23" s="2394"/>
      <c r="J23" s="2394"/>
      <c r="K23" s="2394"/>
      <c r="L23" s="2394"/>
      <c r="M23" s="2394"/>
      <c r="N23" s="2394"/>
      <c r="O23" s="2394"/>
      <c r="P23" s="2394"/>
    </row>
    <row r="24" spans="1:16" ht="18.75" customHeight="1" x14ac:dyDescent="0.3">
      <c r="A24" s="2394" t="s">
        <v>1350</v>
      </c>
      <c r="B24" s="2394"/>
      <c r="C24" s="2394"/>
      <c r="D24" s="2394"/>
      <c r="E24" s="2394"/>
      <c r="F24" s="2394"/>
      <c r="G24" s="2394"/>
      <c r="H24" s="2394"/>
      <c r="I24" s="2394"/>
      <c r="J24" s="2394"/>
      <c r="K24" s="2394"/>
      <c r="L24" s="2394"/>
      <c r="M24" s="2394"/>
      <c r="N24" s="2394"/>
      <c r="O24" s="2394"/>
      <c r="P24" s="2394"/>
    </row>
    <row r="25" spans="1:16" ht="16.8" x14ac:dyDescent="0.3">
      <c r="A25" s="2394"/>
      <c r="B25" s="2394"/>
      <c r="C25" s="2394"/>
      <c r="D25" s="2394"/>
      <c r="E25" s="2394"/>
      <c r="F25" s="2394"/>
      <c r="G25" s="2394"/>
      <c r="H25" s="2394"/>
      <c r="I25" s="2394"/>
      <c r="J25" s="2394"/>
      <c r="K25" s="2394"/>
      <c r="L25" s="2394"/>
      <c r="M25" s="2394"/>
      <c r="N25" s="2394"/>
      <c r="O25" s="2394"/>
      <c r="P25" s="2394"/>
    </row>
    <row r="26" spans="1:16" ht="18.75" customHeight="1" x14ac:dyDescent="0.3">
      <c r="A26" s="2394" t="s">
        <v>1355</v>
      </c>
      <c r="B26" s="2394"/>
      <c r="C26" s="2394"/>
      <c r="D26" s="2394"/>
      <c r="E26" s="2394"/>
      <c r="F26" s="2394"/>
      <c r="G26" s="2394"/>
      <c r="H26" s="2394"/>
      <c r="I26" s="2394"/>
      <c r="J26" s="2394"/>
      <c r="K26" s="2394"/>
      <c r="L26" s="2394"/>
      <c r="M26" s="2394"/>
      <c r="N26" s="2394"/>
      <c r="O26" s="2394"/>
      <c r="P26" s="2394"/>
    </row>
    <row r="27" spans="1:16" ht="16.8" x14ac:dyDescent="0.3">
      <c r="A27" s="2403"/>
      <c r="B27" s="2403"/>
      <c r="C27" s="2403"/>
      <c r="D27" s="2403"/>
      <c r="E27" s="2403"/>
      <c r="F27" s="2403"/>
      <c r="G27" s="2403"/>
      <c r="H27" s="2403"/>
      <c r="I27" s="2403"/>
      <c r="J27" s="2403"/>
      <c r="K27" s="2403"/>
      <c r="L27" s="2403"/>
      <c r="M27" s="2403"/>
      <c r="N27" s="2403"/>
      <c r="O27" s="2403"/>
      <c r="P27" s="2403"/>
    </row>
    <row r="28" spans="1:16" ht="18.75" customHeight="1" x14ac:dyDescent="0.3">
      <c r="A28" s="2394" t="s">
        <v>1356</v>
      </c>
      <c r="B28" s="2394"/>
      <c r="C28" s="2394"/>
      <c r="D28" s="2394"/>
      <c r="E28" s="2394"/>
      <c r="F28" s="2394"/>
      <c r="G28" s="2394"/>
      <c r="H28" s="2394"/>
      <c r="I28" s="2394"/>
      <c r="J28" s="2394"/>
      <c r="K28" s="2394"/>
      <c r="L28" s="2394"/>
      <c r="M28" s="2394"/>
      <c r="N28" s="2394"/>
      <c r="O28" s="2394"/>
      <c r="P28" s="2394"/>
    </row>
    <row r="29" spans="1:16" ht="16.8" x14ac:dyDescent="0.3">
      <c r="A29" s="2394"/>
      <c r="B29" s="2394"/>
      <c r="C29" s="2394"/>
      <c r="D29" s="2394"/>
      <c r="E29" s="2394"/>
      <c r="F29" s="2394"/>
      <c r="G29" s="2394"/>
      <c r="H29" s="2394"/>
      <c r="I29" s="2394"/>
      <c r="J29" s="2394"/>
      <c r="K29" s="2394"/>
      <c r="L29" s="2394"/>
      <c r="M29" s="2394"/>
      <c r="N29" s="2394"/>
      <c r="O29" s="2394"/>
      <c r="P29" s="2394"/>
    </row>
    <row r="30" spans="1:16" ht="18.75" customHeight="1" x14ac:dyDescent="0.3">
      <c r="A30" s="2394" t="s">
        <v>1357</v>
      </c>
      <c r="B30" s="2394"/>
      <c r="C30" s="2394"/>
      <c r="D30" s="2394"/>
      <c r="E30" s="2394"/>
      <c r="F30" s="2394"/>
      <c r="G30" s="2394"/>
      <c r="H30" s="2394"/>
      <c r="I30" s="2394"/>
      <c r="J30" s="2394"/>
      <c r="K30" s="2394"/>
      <c r="L30" s="2394"/>
      <c r="M30" s="2394"/>
      <c r="N30" s="2394"/>
      <c r="O30" s="2394"/>
      <c r="P30" s="2394"/>
    </row>
    <row r="31" spans="1:16" ht="16.8" x14ac:dyDescent="0.3">
      <c r="A31" s="2394"/>
      <c r="B31" s="2394"/>
      <c r="C31" s="2394"/>
      <c r="D31" s="2394"/>
      <c r="E31" s="2394"/>
      <c r="F31" s="2394"/>
      <c r="G31" s="2394"/>
      <c r="H31" s="2394"/>
      <c r="I31" s="2394"/>
      <c r="J31" s="2394"/>
      <c r="K31" s="2394"/>
      <c r="L31" s="2394"/>
      <c r="M31" s="2394"/>
      <c r="N31" s="2394"/>
      <c r="O31" s="2394"/>
      <c r="P31" s="2394"/>
    </row>
    <row r="32" spans="1:16" ht="18.75" customHeight="1" x14ac:dyDescent="0.3">
      <c r="A32" s="2394" t="s">
        <v>1358</v>
      </c>
      <c r="B32" s="2394"/>
      <c r="C32" s="2394"/>
      <c r="D32" s="2394"/>
      <c r="E32" s="2394"/>
      <c r="F32" s="2394"/>
      <c r="G32" s="2394"/>
      <c r="H32" s="2394"/>
      <c r="I32" s="2394"/>
      <c r="J32" s="2394"/>
      <c r="K32" s="2394"/>
      <c r="L32" s="2394"/>
      <c r="M32" s="2394"/>
      <c r="N32" s="2394"/>
      <c r="O32" s="2394"/>
      <c r="P32" s="2394"/>
    </row>
    <row r="33" spans="1:16" ht="16.8" x14ac:dyDescent="0.3">
      <c r="A33" s="2394"/>
      <c r="B33" s="2394"/>
      <c r="C33" s="2394"/>
      <c r="D33" s="2394"/>
      <c r="E33" s="2394"/>
      <c r="F33" s="2394"/>
      <c r="G33" s="2394"/>
      <c r="H33" s="2394"/>
      <c r="I33" s="2394"/>
      <c r="J33" s="2394"/>
      <c r="K33" s="2394"/>
      <c r="L33" s="2394"/>
      <c r="M33" s="2394"/>
      <c r="N33" s="2394"/>
      <c r="O33" s="2394"/>
      <c r="P33" s="2394"/>
    </row>
    <row r="34" spans="1:16" ht="18.75" customHeight="1" x14ac:dyDescent="0.3">
      <c r="A34" s="2394" t="s">
        <v>1359</v>
      </c>
      <c r="B34" s="2394"/>
      <c r="C34" s="2394"/>
      <c r="D34" s="2394"/>
      <c r="E34" s="2394"/>
      <c r="F34" s="2394"/>
      <c r="G34" s="2394"/>
      <c r="H34" s="2394"/>
      <c r="I34" s="2394"/>
      <c r="J34" s="2394"/>
      <c r="K34" s="2394"/>
      <c r="L34" s="2394"/>
      <c r="M34" s="2394"/>
      <c r="N34" s="2394"/>
      <c r="O34" s="2394"/>
      <c r="P34" s="2394"/>
    </row>
    <row r="35" spans="1:16" ht="16.8" x14ac:dyDescent="0.3">
      <c r="A35" s="2394"/>
      <c r="B35" s="2394"/>
      <c r="C35" s="2394"/>
      <c r="D35" s="2394"/>
      <c r="E35" s="2394"/>
      <c r="F35" s="2394"/>
      <c r="G35" s="2394"/>
      <c r="H35" s="2394"/>
      <c r="I35" s="2394"/>
      <c r="J35" s="2394"/>
      <c r="K35" s="2394"/>
      <c r="L35" s="2394"/>
      <c r="M35" s="2394"/>
      <c r="N35" s="2394"/>
      <c r="O35" s="2394"/>
      <c r="P35" s="2394"/>
    </row>
    <row r="36" spans="1:16" ht="18.75" customHeight="1" x14ac:dyDescent="0.3">
      <c r="A36" s="2394" t="s">
        <v>1360</v>
      </c>
      <c r="B36" s="2394"/>
      <c r="C36" s="2394"/>
      <c r="D36" s="2394"/>
      <c r="E36" s="2394"/>
      <c r="F36" s="2394"/>
      <c r="G36" s="2394"/>
      <c r="H36" s="2394"/>
      <c r="I36" s="2394"/>
      <c r="J36" s="2394"/>
      <c r="K36" s="2394"/>
      <c r="L36" s="2394"/>
      <c r="M36" s="2394"/>
      <c r="N36" s="2394"/>
      <c r="O36" s="2394"/>
      <c r="P36" s="2394"/>
    </row>
    <row r="37" spans="1:16" ht="16.8" x14ac:dyDescent="0.3">
      <c r="A37" s="2394"/>
      <c r="B37" s="2394"/>
      <c r="C37" s="2394"/>
      <c r="D37" s="2394"/>
      <c r="E37" s="2394"/>
      <c r="F37" s="2394"/>
      <c r="G37" s="2394"/>
      <c r="H37" s="2394"/>
      <c r="I37" s="2394"/>
      <c r="J37" s="2394"/>
      <c r="K37" s="2394"/>
      <c r="L37" s="2394"/>
      <c r="M37" s="2394"/>
      <c r="N37" s="2394"/>
      <c r="O37" s="2394"/>
      <c r="P37" s="2394"/>
    </row>
    <row r="38" spans="1:16" ht="18.75" customHeight="1" x14ac:dyDescent="0.3">
      <c r="A38" s="2394" t="s">
        <v>1361</v>
      </c>
      <c r="B38" s="2394"/>
      <c r="C38" s="2394"/>
      <c r="D38" s="2394"/>
      <c r="E38" s="2394"/>
      <c r="F38" s="2394"/>
      <c r="G38" s="2394"/>
      <c r="H38" s="2394"/>
      <c r="I38" s="2394"/>
      <c r="J38" s="2394"/>
      <c r="K38" s="2394"/>
      <c r="L38" s="2394"/>
      <c r="M38" s="2394"/>
      <c r="N38" s="2394"/>
      <c r="O38" s="2394"/>
      <c r="P38" s="2394"/>
    </row>
    <row r="39" spans="1:16" ht="16.8" x14ac:dyDescent="0.3">
      <c r="A39" s="2394"/>
      <c r="B39" s="2394"/>
      <c r="C39" s="2394"/>
      <c r="D39" s="2394"/>
      <c r="E39" s="2394"/>
      <c r="F39" s="2394"/>
      <c r="G39" s="2394"/>
      <c r="H39" s="2394"/>
      <c r="I39" s="2394"/>
      <c r="J39" s="2394"/>
      <c r="K39" s="2394"/>
      <c r="L39" s="2394"/>
      <c r="M39" s="2394"/>
      <c r="N39" s="2394"/>
      <c r="O39" s="2394"/>
      <c r="P39" s="2394"/>
    </row>
    <row r="40" spans="1:16" ht="18.75" customHeight="1" x14ac:dyDescent="0.3">
      <c r="A40" s="2394" t="s">
        <v>1362</v>
      </c>
      <c r="B40" s="2394"/>
      <c r="C40" s="2394"/>
      <c r="D40" s="2394"/>
      <c r="E40" s="2394"/>
      <c r="F40" s="2394"/>
      <c r="G40" s="2394"/>
      <c r="H40" s="2394"/>
      <c r="I40" s="2394"/>
      <c r="J40" s="2394"/>
      <c r="K40" s="2394"/>
      <c r="L40" s="2394"/>
      <c r="M40" s="2394"/>
      <c r="N40" s="2394"/>
      <c r="O40" s="2394"/>
      <c r="P40" s="2394"/>
    </row>
    <row r="41" spans="1:16" ht="16.8" x14ac:dyDescent="0.3">
      <c r="A41" s="2394"/>
      <c r="B41" s="2394"/>
      <c r="C41" s="2394"/>
      <c r="D41" s="2394"/>
      <c r="E41" s="2394"/>
      <c r="F41" s="2394"/>
      <c r="G41" s="2394"/>
      <c r="H41" s="2394"/>
      <c r="I41" s="2394"/>
      <c r="J41" s="2394"/>
      <c r="K41" s="2394"/>
      <c r="L41" s="2394"/>
      <c r="M41" s="2394"/>
      <c r="N41" s="2394"/>
      <c r="O41" s="2394"/>
      <c r="P41" s="2394"/>
    </row>
    <row r="42" spans="1:16" ht="18.75" customHeight="1" x14ac:dyDescent="0.3">
      <c r="A42" s="2394" t="s">
        <v>1363</v>
      </c>
      <c r="B42" s="2394"/>
      <c r="C42" s="2394"/>
      <c r="D42" s="2394"/>
      <c r="E42" s="2394"/>
      <c r="F42" s="2394"/>
      <c r="G42" s="2394"/>
      <c r="H42" s="2394"/>
      <c r="I42" s="2394"/>
      <c r="J42" s="2394"/>
      <c r="K42" s="2394"/>
      <c r="L42" s="2394"/>
      <c r="M42" s="2394"/>
      <c r="N42" s="2394"/>
      <c r="O42" s="2394"/>
      <c r="P42" s="2394"/>
    </row>
    <row r="43" spans="1:16" ht="16.8" x14ac:dyDescent="0.3">
      <c r="A43" s="2394"/>
      <c r="B43" s="2394"/>
      <c r="C43" s="2394"/>
      <c r="D43" s="2394"/>
      <c r="E43" s="2394"/>
      <c r="F43" s="2394"/>
      <c r="G43" s="2394"/>
      <c r="H43" s="2394"/>
      <c r="I43" s="2394"/>
      <c r="J43" s="2394"/>
      <c r="K43" s="2394"/>
      <c r="L43" s="2394"/>
      <c r="M43" s="2394"/>
      <c r="N43" s="2394"/>
      <c r="O43" s="2394"/>
      <c r="P43" s="2394"/>
    </row>
    <row r="44" spans="1:16" ht="18.75" customHeight="1" x14ac:dyDescent="0.3">
      <c r="A44" s="2394" t="s">
        <v>1812</v>
      </c>
      <c r="B44" s="2394"/>
      <c r="C44" s="2394"/>
      <c r="D44" s="2394"/>
      <c r="E44" s="2394"/>
      <c r="F44" s="2394"/>
      <c r="G44" s="2394"/>
      <c r="H44" s="2394"/>
      <c r="I44" s="2394"/>
      <c r="J44" s="2394"/>
      <c r="K44" s="2394"/>
      <c r="L44" s="2394"/>
      <c r="M44" s="2394"/>
      <c r="N44" s="2394"/>
      <c r="O44" s="2394"/>
      <c r="P44" s="2394"/>
    </row>
    <row r="45" spans="1:16" ht="18.75" customHeight="1" x14ac:dyDescent="0.3">
      <c r="A45" s="2394"/>
      <c r="B45" s="2394"/>
      <c r="C45" s="2394"/>
      <c r="D45" s="2394"/>
      <c r="E45" s="2394"/>
      <c r="F45" s="2394"/>
      <c r="G45" s="2394"/>
      <c r="H45" s="2394"/>
      <c r="I45" s="2394"/>
      <c r="J45" s="2394"/>
      <c r="K45" s="2394"/>
      <c r="L45" s="2394"/>
      <c r="M45" s="2394"/>
      <c r="N45" s="2394"/>
      <c r="O45" s="2394"/>
      <c r="P45" s="2394"/>
    </row>
    <row r="46" spans="1:16" ht="18.75" customHeight="1" x14ac:dyDescent="0.3">
      <c r="A46" s="2394" t="s">
        <v>1364</v>
      </c>
      <c r="B46" s="2394"/>
      <c r="C46" s="2394"/>
      <c r="D46" s="2394"/>
      <c r="E46" s="2394"/>
      <c r="F46" s="2394"/>
      <c r="G46" s="2394"/>
      <c r="H46" s="2394"/>
      <c r="I46" s="2394"/>
      <c r="J46" s="2394"/>
      <c r="K46" s="2394"/>
      <c r="L46" s="2394"/>
      <c r="M46" s="2394"/>
      <c r="N46" s="2394"/>
      <c r="O46" s="2394"/>
      <c r="P46" s="2394"/>
    </row>
    <row r="47" spans="1:16" ht="18.75" customHeight="1" x14ac:dyDescent="0.3">
      <c r="A47" s="2394"/>
      <c r="B47" s="2394"/>
      <c r="C47" s="2394"/>
      <c r="D47" s="2394"/>
      <c r="E47" s="2394"/>
      <c r="F47" s="2394"/>
      <c r="G47" s="2394"/>
      <c r="H47" s="2394"/>
      <c r="I47" s="2394"/>
      <c r="J47" s="2394"/>
      <c r="K47" s="2394"/>
      <c r="L47" s="2394"/>
      <c r="M47" s="2394"/>
      <c r="N47" s="2394"/>
      <c r="O47" s="2394"/>
      <c r="P47" s="2394"/>
    </row>
    <row r="48" spans="1:16" ht="18.75" customHeight="1" x14ac:dyDescent="0.3">
      <c r="A48" s="2394" t="s">
        <v>1365</v>
      </c>
      <c r="B48" s="2394"/>
      <c r="C48" s="2394"/>
      <c r="D48" s="2394"/>
      <c r="E48" s="2394"/>
      <c r="F48" s="2394"/>
      <c r="G48" s="2394"/>
      <c r="H48" s="2394"/>
      <c r="I48" s="2394"/>
      <c r="J48" s="2394"/>
      <c r="K48" s="2394"/>
      <c r="L48" s="2394"/>
      <c r="M48" s="2394"/>
      <c r="N48" s="2394"/>
      <c r="O48" s="2394"/>
      <c r="P48" s="2394"/>
    </row>
    <row r="49" spans="1:17" ht="18.75" customHeight="1" x14ac:dyDescent="0.3">
      <c r="A49" s="2394"/>
      <c r="B49" s="2394"/>
      <c r="C49" s="2394"/>
      <c r="D49" s="2394"/>
      <c r="E49" s="2394"/>
      <c r="F49" s="2394"/>
      <c r="G49" s="2394"/>
      <c r="H49" s="2394"/>
      <c r="I49" s="2394"/>
      <c r="J49" s="2394"/>
      <c r="K49" s="2394"/>
      <c r="L49" s="2394"/>
      <c r="M49" s="2394"/>
      <c r="N49" s="2394"/>
      <c r="O49" s="2394"/>
      <c r="P49" s="2394"/>
    </row>
    <row r="50" spans="1:17" ht="18.75" customHeight="1" x14ac:dyDescent="0.3">
      <c r="A50" s="2394" t="s">
        <v>1366</v>
      </c>
      <c r="B50" s="2394"/>
      <c r="C50" s="2394"/>
      <c r="D50" s="2394"/>
      <c r="E50" s="2394"/>
      <c r="F50" s="2394"/>
      <c r="G50" s="2394"/>
      <c r="H50" s="2394"/>
      <c r="I50" s="2394"/>
      <c r="J50" s="2394"/>
      <c r="K50" s="2394"/>
      <c r="L50" s="2394"/>
      <c r="M50" s="2394"/>
      <c r="N50" s="2394"/>
      <c r="O50" s="2394"/>
      <c r="P50" s="2394"/>
    </row>
    <row r="51" spans="1:17" ht="18.75" customHeight="1" x14ac:dyDescent="0.3">
      <c r="A51" s="2394"/>
      <c r="B51" s="2394"/>
      <c r="C51" s="2394"/>
      <c r="D51" s="2394"/>
      <c r="E51" s="2394"/>
      <c r="F51" s="2394"/>
      <c r="G51" s="2394"/>
      <c r="H51" s="2394"/>
      <c r="I51" s="2394"/>
      <c r="J51" s="2394"/>
      <c r="K51" s="2394"/>
      <c r="L51" s="2394"/>
      <c r="M51" s="2394"/>
      <c r="N51" s="2394"/>
      <c r="O51" s="2394"/>
      <c r="P51" s="2394"/>
    </row>
    <row r="52" spans="1:17" ht="18.75" customHeight="1" x14ac:dyDescent="0.3">
      <c r="A52" s="2394" t="s">
        <v>1367</v>
      </c>
      <c r="B52" s="2394"/>
      <c r="C52" s="2394"/>
      <c r="D52" s="2394"/>
      <c r="E52" s="2394"/>
      <c r="F52" s="2394"/>
      <c r="G52" s="2394"/>
      <c r="H52" s="2394"/>
      <c r="I52" s="2394"/>
      <c r="J52" s="2394"/>
      <c r="K52" s="2394"/>
      <c r="L52" s="2394"/>
      <c r="M52" s="2394"/>
      <c r="N52" s="2394"/>
      <c r="O52" s="2394"/>
      <c r="P52" s="2394"/>
    </row>
    <row r="53" spans="1:17" ht="18.75" customHeight="1" x14ac:dyDescent="0.3">
      <c r="A53" s="2394"/>
      <c r="B53" s="2394"/>
      <c r="C53" s="2394"/>
      <c r="D53" s="2394"/>
      <c r="E53" s="2394"/>
      <c r="F53" s="2394"/>
      <c r="G53" s="2394"/>
      <c r="H53" s="2394"/>
      <c r="I53" s="2394"/>
      <c r="J53" s="2394"/>
      <c r="K53" s="2394"/>
      <c r="L53" s="2394"/>
      <c r="M53" s="2394"/>
      <c r="N53" s="2394"/>
      <c r="O53" s="2394"/>
      <c r="P53" s="2394"/>
    </row>
    <row r="54" spans="1:17" ht="18.75" customHeight="1" x14ac:dyDescent="0.3">
      <c r="A54" s="2394" t="s">
        <v>1368</v>
      </c>
      <c r="B54" s="2394"/>
      <c r="C54" s="2394"/>
      <c r="D54" s="2394"/>
      <c r="E54" s="2394"/>
      <c r="F54" s="2394"/>
      <c r="G54" s="2394"/>
      <c r="H54" s="2394"/>
      <c r="I54" s="2394"/>
      <c r="J54" s="2394"/>
      <c r="K54" s="2394"/>
      <c r="L54" s="2394"/>
      <c r="M54" s="2394"/>
      <c r="N54" s="2394"/>
      <c r="O54" s="2394"/>
      <c r="P54" s="2394"/>
    </row>
    <row r="55" spans="1:17" ht="18.75" customHeight="1" x14ac:dyDescent="0.3">
      <c r="A55" s="2394"/>
      <c r="B55" s="2394"/>
      <c r="C55" s="2394"/>
      <c r="D55" s="2394"/>
      <c r="E55" s="2394"/>
      <c r="F55" s="2394"/>
      <c r="G55" s="2394"/>
      <c r="H55" s="2394"/>
      <c r="I55" s="2394"/>
      <c r="J55" s="2394"/>
      <c r="K55" s="2394"/>
      <c r="L55" s="2394"/>
      <c r="M55" s="2394"/>
      <c r="N55" s="2394"/>
      <c r="O55" s="2394"/>
      <c r="P55" s="2394"/>
    </row>
    <row r="56" spans="1:17" ht="18.75" customHeight="1" x14ac:dyDescent="0.3">
      <c r="A56" s="2394" t="s">
        <v>1371</v>
      </c>
      <c r="B56" s="2394"/>
      <c r="C56" s="2394"/>
      <c r="D56" s="2394"/>
      <c r="E56" s="2394"/>
      <c r="F56" s="2394"/>
      <c r="G56" s="2394"/>
      <c r="H56" s="2394"/>
      <c r="I56" s="2394"/>
      <c r="J56" s="2394"/>
      <c r="K56" s="2394"/>
      <c r="L56" s="2394"/>
      <c r="M56" s="2394"/>
      <c r="N56" s="2394"/>
      <c r="O56" s="2394"/>
      <c r="P56" s="2394"/>
    </row>
    <row r="57" spans="1:17" ht="18.75" customHeight="1" x14ac:dyDescent="0.3">
      <c r="A57" s="99"/>
      <c r="B57" s="99"/>
      <c r="C57" s="99"/>
      <c r="D57" s="99"/>
      <c r="E57" s="99"/>
      <c r="F57" s="99"/>
      <c r="G57" s="99"/>
      <c r="H57" s="99"/>
      <c r="I57" s="99"/>
      <c r="J57" s="99"/>
      <c r="K57" s="99"/>
      <c r="L57" s="99"/>
      <c r="M57" s="99"/>
      <c r="N57" s="99"/>
      <c r="O57" s="99"/>
      <c r="P57" s="99"/>
    </row>
    <row r="58" spans="1:17" ht="18.75" customHeight="1" x14ac:dyDescent="0.3">
      <c r="A58" s="2394" t="s">
        <v>1372</v>
      </c>
      <c r="B58" s="2394"/>
      <c r="C58" s="2394"/>
      <c r="D58" s="2394"/>
      <c r="E58" s="2394"/>
      <c r="F58" s="2394"/>
      <c r="G58" s="2394"/>
      <c r="H58" s="2394"/>
      <c r="I58" s="2394"/>
      <c r="J58" s="2394"/>
      <c r="K58" s="2394"/>
      <c r="L58" s="2394"/>
      <c r="M58" s="2394"/>
      <c r="N58" s="2394"/>
      <c r="O58" s="2394"/>
      <c r="P58" s="2394"/>
      <c r="Q58" s="117"/>
    </row>
    <row r="59" spans="1:17" ht="18.75" customHeight="1" x14ac:dyDescent="0.3">
      <c r="A59" s="2394"/>
      <c r="B59" s="2394"/>
      <c r="C59" s="2394"/>
      <c r="D59" s="2394"/>
      <c r="E59" s="2394"/>
      <c r="F59" s="2394"/>
      <c r="G59" s="2394"/>
      <c r="H59" s="2394"/>
      <c r="I59" s="2394"/>
      <c r="J59" s="2394"/>
      <c r="K59" s="2394"/>
      <c r="L59" s="2394"/>
      <c r="M59" s="2394"/>
      <c r="N59" s="2394"/>
      <c r="O59" s="2394"/>
      <c r="P59" s="2394"/>
      <c r="Q59" s="117"/>
    </row>
    <row r="60" spans="1:17" ht="18.75" customHeight="1" x14ac:dyDescent="0.3">
      <c r="A60" s="2394" t="s">
        <v>1485</v>
      </c>
      <c r="B60" s="2394"/>
      <c r="C60" s="2394"/>
      <c r="D60" s="2394"/>
      <c r="E60" s="2394"/>
      <c r="F60" s="2394"/>
      <c r="G60" s="2394"/>
      <c r="H60" s="2394"/>
      <c r="I60" s="2394"/>
      <c r="J60" s="2394"/>
      <c r="K60" s="2394"/>
      <c r="L60" s="2394"/>
      <c r="M60" s="2394"/>
      <c r="N60" s="2394"/>
      <c r="O60" s="2394"/>
      <c r="P60" s="2394"/>
      <c r="Q60" s="117"/>
    </row>
    <row r="61" spans="1:17" ht="18.75" customHeight="1" x14ac:dyDescent="0.3">
      <c r="A61" s="2394"/>
      <c r="B61" s="2394"/>
      <c r="C61" s="2394"/>
      <c r="D61" s="2394"/>
      <c r="E61" s="2394"/>
      <c r="F61" s="2394"/>
      <c r="G61" s="2394"/>
      <c r="H61" s="2394"/>
      <c r="I61" s="2394"/>
      <c r="J61" s="2394"/>
      <c r="K61" s="2394"/>
      <c r="L61" s="2394"/>
      <c r="M61" s="2394"/>
      <c r="N61" s="2394"/>
      <c r="O61" s="2394"/>
      <c r="P61" s="2394"/>
      <c r="Q61" s="117"/>
    </row>
    <row r="62" spans="1:17" ht="18.75" customHeight="1" x14ac:dyDescent="0.3">
      <c r="A62" s="2394" t="s">
        <v>1434</v>
      </c>
      <c r="B62" s="2394"/>
      <c r="C62" s="2394"/>
      <c r="D62" s="2394"/>
      <c r="E62" s="2394"/>
      <c r="F62" s="2394"/>
      <c r="G62" s="2394"/>
      <c r="H62" s="2394"/>
      <c r="I62" s="2394"/>
      <c r="J62" s="2394"/>
      <c r="K62" s="2394"/>
      <c r="L62" s="2394"/>
      <c r="M62" s="2394"/>
      <c r="N62" s="2394"/>
      <c r="O62" s="2394"/>
      <c r="P62" s="2394"/>
      <c r="Q62" s="117"/>
    </row>
    <row r="63" spans="1:17" ht="18.75" customHeight="1" x14ac:dyDescent="0.3">
      <c r="A63" s="2394"/>
      <c r="B63" s="2394"/>
      <c r="C63" s="2394"/>
      <c r="D63" s="2394"/>
      <c r="E63" s="2394"/>
      <c r="F63" s="2394"/>
      <c r="G63" s="2394"/>
      <c r="H63" s="2394"/>
      <c r="I63" s="2394"/>
      <c r="J63" s="2394"/>
      <c r="K63" s="2394"/>
      <c r="L63" s="2394"/>
      <c r="M63" s="2394"/>
      <c r="N63" s="2394"/>
      <c r="O63" s="2394"/>
      <c r="P63" s="2394"/>
      <c r="Q63" s="117"/>
    </row>
    <row r="64" spans="1:17" ht="18.75" customHeight="1" x14ac:dyDescent="0.3">
      <c r="A64" s="2394" t="s">
        <v>1448</v>
      </c>
      <c r="B64" s="2394"/>
      <c r="C64" s="2394"/>
      <c r="D64" s="2394"/>
      <c r="E64" s="2394"/>
      <c r="F64" s="2394"/>
      <c r="G64" s="2394"/>
      <c r="H64" s="2394"/>
      <c r="I64" s="2394"/>
      <c r="J64" s="2394"/>
      <c r="K64" s="2394"/>
      <c r="L64" s="2394"/>
      <c r="M64" s="2394"/>
      <c r="N64" s="2394"/>
      <c r="O64" s="2394"/>
      <c r="P64" s="2394"/>
      <c r="Q64" s="117"/>
    </row>
    <row r="65" spans="1:17" ht="18.75" customHeight="1" x14ac:dyDescent="0.3">
      <c r="A65" s="2394"/>
      <c r="B65" s="2394"/>
      <c r="C65" s="2394"/>
      <c r="D65" s="2394"/>
      <c r="E65" s="2394"/>
      <c r="F65" s="2394"/>
      <c r="G65" s="2394"/>
      <c r="H65" s="2394"/>
      <c r="I65" s="2394"/>
      <c r="J65" s="2394"/>
      <c r="K65" s="2394"/>
      <c r="L65" s="2394"/>
      <c r="M65" s="2394"/>
      <c r="N65" s="2394"/>
      <c r="O65" s="2394"/>
      <c r="P65" s="2394"/>
      <c r="Q65" s="117"/>
    </row>
    <row r="66" spans="1:17" ht="18.75" customHeight="1" x14ac:dyDescent="0.3">
      <c r="A66" s="2394" t="s">
        <v>1486</v>
      </c>
      <c r="B66" s="2394"/>
      <c r="C66" s="2394"/>
      <c r="D66" s="2394"/>
      <c r="E66" s="2394"/>
      <c r="F66" s="2394"/>
      <c r="G66" s="2394"/>
      <c r="H66" s="2394"/>
      <c r="I66" s="2394"/>
      <c r="J66" s="2394"/>
      <c r="K66" s="2394"/>
      <c r="L66" s="2394"/>
      <c r="M66" s="2394"/>
      <c r="N66" s="2394"/>
      <c r="O66" s="2394"/>
      <c r="P66" s="2394"/>
      <c r="Q66" s="117"/>
    </row>
    <row r="67" spans="1:17" ht="18.75" customHeight="1" x14ac:dyDescent="0.3">
      <c r="A67" s="2394"/>
      <c r="B67" s="2394"/>
      <c r="C67" s="2394"/>
      <c r="D67" s="2394"/>
      <c r="E67" s="2394"/>
      <c r="F67" s="2394"/>
      <c r="G67" s="2394"/>
      <c r="H67" s="2394"/>
      <c r="I67" s="2394"/>
      <c r="J67" s="2394"/>
      <c r="K67" s="2394"/>
      <c r="L67" s="2394"/>
      <c r="M67" s="2394"/>
      <c r="N67" s="2394"/>
      <c r="O67" s="2394"/>
      <c r="P67" s="2394"/>
      <c r="Q67" s="117"/>
    </row>
    <row r="68" spans="1:17" ht="18.75" customHeight="1" x14ac:dyDescent="0.3">
      <c r="A68" s="2394" t="s">
        <v>1163</v>
      </c>
      <c r="B68" s="2394"/>
      <c r="C68" s="2394"/>
      <c r="D68" s="2394"/>
      <c r="E68" s="2394"/>
      <c r="F68" s="2394"/>
      <c r="G68" s="2394"/>
      <c r="H68" s="2394"/>
      <c r="I68" s="2394"/>
      <c r="J68" s="2394"/>
      <c r="K68" s="2394"/>
      <c r="L68" s="2394"/>
      <c r="M68" s="2394"/>
      <c r="N68" s="2394"/>
      <c r="O68" s="2394"/>
      <c r="P68" s="2394"/>
      <c r="Q68" s="117"/>
    </row>
    <row r="69" spans="1:17" ht="18.75" customHeight="1" x14ac:dyDescent="0.3">
      <c r="A69" s="2394"/>
      <c r="B69" s="2394"/>
      <c r="C69" s="2394"/>
      <c r="D69" s="2394"/>
      <c r="E69" s="2394"/>
      <c r="F69" s="2394"/>
      <c r="G69" s="2394"/>
      <c r="H69" s="2394"/>
      <c r="I69" s="2394"/>
      <c r="J69" s="2394"/>
      <c r="K69" s="2394"/>
      <c r="L69" s="2394"/>
      <c r="M69" s="2394"/>
      <c r="N69" s="2394"/>
      <c r="O69" s="2394"/>
      <c r="P69" s="2394"/>
      <c r="Q69" s="117"/>
    </row>
    <row r="70" spans="1:17" ht="18.75" customHeight="1" x14ac:dyDescent="0.3">
      <c r="A70" s="2394" t="s">
        <v>1180</v>
      </c>
      <c r="B70" s="2394"/>
      <c r="C70" s="2394"/>
      <c r="D70" s="2394"/>
      <c r="E70" s="2394"/>
      <c r="F70" s="2394"/>
      <c r="G70" s="2394"/>
      <c r="H70" s="2394"/>
      <c r="I70" s="2394"/>
      <c r="J70" s="2394"/>
      <c r="K70" s="2394"/>
      <c r="L70" s="2394"/>
      <c r="M70" s="2394"/>
      <c r="N70" s="2394"/>
      <c r="O70" s="2394"/>
      <c r="P70" s="2394"/>
      <c r="Q70" s="117"/>
    </row>
    <row r="71" spans="1:17" ht="18.75" customHeight="1" x14ac:dyDescent="0.3">
      <c r="A71" s="2394"/>
      <c r="B71" s="2394"/>
      <c r="C71" s="2394"/>
      <c r="D71" s="2394"/>
      <c r="E71" s="2394"/>
      <c r="F71" s="2394"/>
      <c r="G71" s="2394"/>
      <c r="H71" s="2394"/>
      <c r="I71" s="2394"/>
      <c r="J71" s="2394"/>
      <c r="K71" s="2394"/>
      <c r="L71" s="2394"/>
      <c r="M71" s="2394"/>
      <c r="N71" s="2394"/>
      <c r="O71" s="2394"/>
      <c r="P71" s="2394"/>
      <c r="Q71" s="117"/>
    </row>
    <row r="72" spans="1:17" ht="18.75" customHeight="1" x14ac:dyDescent="0.3">
      <c r="A72" s="2394" t="s">
        <v>1487</v>
      </c>
      <c r="B72" s="2394"/>
      <c r="C72" s="2394"/>
      <c r="D72" s="2394"/>
      <c r="E72" s="2394"/>
      <c r="F72" s="2394"/>
      <c r="G72" s="2394"/>
      <c r="H72" s="2394"/>
      <c r="I72" s="2394"/>
      <c r="J72" s="2394"/>
      <c r="K72" s="2394"/>
      <c r="L72" s="2394"/>
      <c r="M72" s="2394"/>
      <c r="N72" s="2394"/>
      <c r="O72" s="2394"/>
      <c r="P72" s="2394"/>
      <c r="Q72" s="117"/>
    </row>
    <row r="73" spans="1:17" ht="18.75" customHeight="1" x14ac:dyDescent="0.3">
      <c r="A73" s="2394"/>
      <c r="B73" s="2394"/>
      <c r="C73" s="2394"/>
      <c r="D73" s="2394"/>
      <c r="E73" s="2394"/>
      <c r="F73" s="2394"/>
      <c r="G73" s="2394"/>
      <c r="H73" s="2394"/>
      <c r="I73" s="2394"/>
      <c r="J73" s="2394"/>
      <c r="K73" s="2394"/>
      <c r="L73" s="2394"/>
      <c r="M73" s="2394"/>
      <c r="N73" s="2394"/>
      <c r="O73" s="2394"/>
      <c r="P73" s="2394"/>
      <c r="Q73" s="117"/>
    </row>
    <row r="74" spans="1:17" ht="18.75" customHeight="1" x14ac:dyDescent="0.3">
      <c r="A74" s="2394" t="s">
        <v>1813</v>
      </c>
      <c r="B74" s="2394"/>
      <c r="C74" s="2394"/>
      <c r="D74" s="2394"/>
      <c r="E74" s="2394"/>
      <c r="F74" s="2394"/>
      <c r="G74" s="2394"/>
      <c r="H74" s="2394"/>
      <c r="I74" s="2394"/>
      <c r="J74" s="2394"/>
      <c r="K74" s="2394"/>
      <c r="L74" s="2394"/>
      <c r="M74" s="2394"/>
      <c r="N74" s="2394"/>
      <c r="O74" s="2394"/>
      <c r="P74" s="2394"/>
      <c r="Q74" s="117"/>
    </row>
    <row r="75" spans="1:17" ht="18.75" customHeight="1" x14ac:dyDescent="0.3">
      <c r="A75" s="2394"/>
      <c r="B75" s="2394"/>
      <c r="C75" s="2394"/>
      <c r="D75" s="2394"/>
      <c r="E75" s="2394"/>
      <c r="F75" s="2394"/>
      <c r="G75" s="2394"/>
      <c r="H75" s="2394"/>
      <c r="I75" s="2394"/>
      <c r="J75" s="2394"/>
      <c r="K75" s="2394"/>
      <c r="L75" s="2394"/>
      <c r="M75" s="2394"/>
      <c r="N75" s="2394"/>
      <c r="O75" s="2394"/>
      <c r="P75" s="2394"/>
      <c r="Q75" s="117"/>
    </row>
    <row r="76" spans="1:17" ht="18.75" customHeight="1" x14ac:dyDescent="0.3">
      <c r="A76" s="2394" t="s">
        <v>1207</v>
      </c>
      <c r="B76" s="2394"/>
      <c r="C76" s="2394"/>
      <c r="D76" s="2394"/>
      <c r="E76" s="2394"/>
      <c r="F76" s="2394"/>
      <c r="G76" s="2394"/>
      <c r="H76" s="2394"/>
      <c r="I76" s="2394"/>
      <c r="J76" s="2394"/>
      <c r="K76" s="2394"/>
      <c r="L76" s="2394"/>
      <c r="M76" s="2394"/>
      <c r="N76" s="2394"/>
      <c r="O76" s="2394"/>
      <c r="P76" s="2394"/>
      <c r="Q76" s="117"/>
    </row>
    <row r="77" spans="1:17" ht="18.75" customHeight="1" x14ac:dyDescent="0.3">
      <c r="A77" s="2394"/>
      <c r="B77" s="2394"/>
      <c r="C77" s="2394"/>
      <c r="D77" s="2394"/>
      <c r="E77" s="2394"/>
      <c r="F77" s="2394"/>
      <c r="G77" s="2394"/>
      <c r="H77" s="2394"/>
      <c r="I77" s="2394"/>
      <c r="J77" s="2394"/>
      <c r="K77" s="2394"/>
      <c r="L77" s="2394"/>
      <c r="M77" s="2394"/>
      <c r="N77" s="2394"/>
      <c r="O77" s="2394"/>
      <c r="P77" s="2394"/>
      <c r="Q77" s="117"/>
    </row>
    <row r="78" spans="1:17" ht="18.75" customHeight="1" x14ac:dyDescent="0.3">
      <c r="A78" s="2394" t="s">
        <v>1221</v>
      </c>
      <c r="B78" s="2394"/>
      <c r="C78" s="2394"/>
      <c r="D78" s="2394"/>
      <c r="E78" s="2394"/>
      <c r="F78" s="2394"/>
      <c r="G78" s="2394"/>
      <c r="H78" s="2394"/>
      <c r="I78" s="2394"/>
      <c r="J78" s="2394"/>
      <c r="K78" s="2394"/>
      <c r="L78" s="2394"/>
      <c r="M78" s="2394"/>
      <c r="N78" s="2394"/>
      <c r="O78" s="2394"/>
      <c r="P78" s="2394"/>
      <c r="Q78" s="117"/>
    </row>
    <row r="79" spans="1:17" ht="18.75" customHeight="1" x14ac:dyDescent="0.3">
      <c r="A79" s="2394"/>
      <c r="B79" s="2394"/>
      <c r="C79" s="2394"/>
      <c r="D79" s="2394"/>
      <c r="E79" s="2394"/>
      <c r="F79" s="2394"/>
      <c r="G79" s="2394"/>
      <c r="H79" s="2394"/>
      <c r="I79" s="2394"/>
      <c r="J79" s="2394"/>
      <c r="K79" s="2394"/>
      <c r="L79" s="2394"/>
      <c r="M79" s="2394"/>
      <c r="N79" s="2394"/>
      <c r="O79" s="2394"/>
      <c r="P79" s="2394"/>
      <c r="Q79" s="117"/>
    </row>
    <row r="80" spans="1:17" ht="18.75" customHeight="1" x14ac:dyDescent="0.3">
      <c r="A80" s="2394" t="s">
        <v>1229</v>
      </c>
      <c r="B80" s="2394"/>
      <c r="C80" s="2394"/>
      <c r="D80" s="2394"/>
      <c r="E80" s="2394"/>
      <c r="F80" s="2394"/>
      <c r="G80" s="2394"/>
      <c r="H80" s="2394"/>
      <c r="I80" s="2394"/>
      <c r="J80" s="2394"/>
      <c r="K80" s="2394"/>
      <c r="L80" s="2394"/>
      <c r="M80" s="2394"/>
      <c r="N80" s="2394"/>
      <c r="O80" s="2394"/>
      <c r="P80" s="2394"/>
      <c r="Q80" s="117"/>
    </row>
    <row r="81" spans="1:17" ht="18.75" customHeight="1" x14ac:dyDescent="0.3">
      <c r="A81" s="2394"/>
      <c r="B81" s="2394"/>
      <c r="C81" s="2394"/>
      <c r="D81" s="2394"/>
      <c r="E81" s="2394"/>
      <c r="F81" s="2394"/>
      <c r="G81" s="2394"/>
      <c r="H81" s="2394"/>
      <c r="I81" s="2394"/>
      <c r="J81" s="2394"/>
      <c r="K81" s="2394"/>
      <c r="L81" s="2394"/>
      <c r="M81" s="2394"/>
      <c r="N81" s="2394"/>
      <c r="O81" s="2394"/>
      <c r="P81" s="2394"/>
      <c r="Q81" s="117"/>
    </row>
    <row r="82" spans="1:17" ht="18.75" customHeight="1" x14ac:dyDescent="0.3">
      <c r="A82" s="2394" t="s">
        <v>1814</v>
      </c>
      <c r="B82" s="2394"/>
      <c r="C82" s="2394"/>
      <c r="D82" s="2394"/>
      <c r="E82" s="2394"/>
      <c r="F82" s="2394"/>
      <c r="G82" s="2394"/>
      <c r="H82" s="2394"/>
      <c r="I82" s="2394"/>
      <c r="J82" s="2394"/>
      <c r="K82" s="2394"/>
      <c r="L82" s="2394"/>
      <c r="M82" s="2394"/>
      <c r="N82" s="2394"/>
      <c r="O82" s="2394"/>
      <c r="P82" s="2394"/>
      <c r="Q82" s="117"/>
    </row>
    <row r="83" spans="1:17" ht="18.75" customHeight="1" x14ac:dyDescent="0.3">
      <c r="A83" s="2394"/>
      <c r="B83" s="2394"/>
      <c r="C83" s="2394"/>
      <c r="D83" s="2394"/>
      <c r="E83" s="2394"/>
      <c r="F83" s="2394"/>
      <c r="G83" s="2394"/>
      <c r="H83" s="2394"/>
      <c r="I83" s="2394"/>
      <c r="J83" s="2394"/>
      <c r="K83" s="2394"/>
      <c r="L83" s="2394"/>
      <c r="M83" s="2394"/>
      <c r="N83" s="2394"/>
      <c r="O83" s="2394"/>
      <c r="P83" s="2394"/>
      <c r="Q83" s="117"/>
    </row>
    <row r="84" spans="1:17" ht="18.75" customHeight="1" x14ac:dyDescent="0.3">
      <c r="A84" s="2394" t="s">
        <v>225</v>
      </c>
      <c r="B84" s="2394"/>
      <c r="C84" s="2394"/>
      <c r="D84" s="2394"/>
      <c r="E84" s="2394"/>
      <c r="F84" s="2394"/>
      <c r="G84" s="2394"/>
      <c r="H84" s="2394"/>
      <c r="I84" s="2394"/>
      <c r="J84" s="2394"/>
      <c r="K84" s="2394"/>
      <c r="L84" s="2394"/>
      <c r="M84" s="2394"/>
      <c r="N84" s="2394"/>
      <c r="O84" s="2394"/>
      <c r="P84" s="2394"/>
      <c r="Q84" s="117"/>
    </row>
    <row r="85" spans="1:17" ht="18.75" customHeight="1" x14ac:dyDescent="0.3">
      <c r="A85" s="2394"/>
      <c r="B85" s="2394"/>
      <c r="C85" s="2394"/>
      <c r="D85" s="2394"/>
      <c r="E85" s="2394"/>
      <c r="F85" s="2394"/>
      <c r="G85" s="2394"/>
      <c r="H85" s="2394"/>
      <c r="I85" s="2394"/>
      <c r="J85" s="2394"/>
      <c r="K85" s="2394"/>
      <c r="L85" s="2394"/>
      <c r="M85" s="2394"/>
      <c r="N85" s="2394"/>
      <c r="O85" s="2394"/>
      <c r="P85" s="2394"/>
      <c r="Q85" s="117"/>
    </row>
    <row r="86" spans="1:17" ht="18.75" customHeight="1" x14ac:dyDescent="0.3">
      <c r="A86" s="2394" t="s">
        <v>226</v>
      </c>
      <c r="B86" s="2394"/>
      <c r="C86" s="2394"/>
      <c r="D86" s="2394"/>
      <c r="E86" s="2394"/>
      <c r="F86" s="2394"/>
      <c r="G86" s="2394"/>
      <c r="H86" s="2394"/>
      <c r="I86" s="2394"/>
      <c r="J86" s="2394"/>
      <c r="K86" s="2394"/>
      <c r="L86" s="2394"/>
      <c r="M86" s="2394"/>
      <c r="N86" s="2394"/>
      <c r="O86" s="2394"/>
      <c r="P86" s="2394"/>
      <c r="Q86" s="117"/>
    </row>
    <row r="87" spans="1:17" ht="18.75" customHeight="1" x14ac:dyDescent="0.3">
      <c r="A87" s="2394"/>
      <c r="B87" s="2394"/>
      <c r="C87" s="2394"/>
      <c r="D87" s="2394"/>
      <c r="E87" s="2394"/>
      <c r="F87" s="2394"/>
      <c r="G87" s="2394"/>
      <c r="H87" s="2394"/>
      <c r="I87" s="2394"/>
      <c r="J87" s="2394"/>
      <c r="K87" s="2394"/>
      <c r="L87" s="2394"/>
      <c r="M87" s="2394"/>
      <c r="N87" s="2394"/>
      <c r="O87" s="2394"/>
      <c r="P87" s="2394"/>
      <c r="Q87" s="117"/>
    </row>
    <row r="88" spans="1:17" ht="18.75" customHeight="1" x14ac:dyDescent="0.3">
      <c r="A88" s="2394" t="s">
        <v>227</v>
      </c>
      <c r="B88" s="2394"/>
      <c r="C88" s="2394"/>
      <c r="D88" s="2394"/>
      <c r="E88" s="2394"/>
      <c r="F88" s="2394"/>
      <c r="G88" s="2394"/>
      <c r="H88" s="2394"/>
      <c r="I88" s="2394"/>
      <c r="J88" s="2394"/>
      <c r="K88" s="2394"/>
      <c r="L88" s="2394"/>
      <c r="M88" s="2394"/>
      <c r="N88" s="2394"/>
      <c r="O88" s="2394"/>
      <c r="P88" s="2394"/>
      <c r="Q88" s="117"/>
    </row>
    <row r="89" spans="1:17" ht="18.75" customHeight="1" x14ac:dyDescent="0.3">
      <c r="A89" s="2394"/>
      <c r="B89" s="2394"/>
      <c r="C89" s="2394"/>
      <c r="D89" s="2394"/>
      <c r="E89" s="2394"/>
      <c r="F89" s="2394"/>
      <c r="G89" s="2394"/>
      <c r="H89" s="2394"/>
      <c r="I89" s="2394"/>
      <c r="J89" s="2394"/>
      <c r="K89" s="2394"/>
      <c r="L89" s="2394"/>
      <c r="M89" s="2394"/>
      <c r="N89" s="2394"/>
      <c r="O89" s="2394"/>
      <c r="P89" s="2394"/>
      <c r="Q89" s="117"/>
    </row>
    <row r="90" spans="1:17" ht="18.75" customHeight="1" x14ac:dyDescent="0.3">
      <c r="A90" s="2394" t="s">
        <v>228</v>
      </c>
      <c r="B90" s="2394"/>
      <c r="C90" s="2394"/>
      <c r="D90" s="2394"/>
      <c r="E90" s="2394"/>
      <c r="F90" s="2394"/>
      <c r="G90" s="2394"/>
      <c r="H90" s="2394"/>
      <c r="I90" s="2394"/>
      <c r="J90" s="2394"/>
      <c r="K90" s="2394"/>
      <c r="L90" s="2394"/>
      <c r="M90" s="2394"/>
      <c r="N90" s="2394"/>
      <c r="O90" s="2394"/>
      <c r="P90" s="2394"/>
      <c r="Q90" s="117"/>
    </row>
    <row r="91" spans="1:17" ht="18.75" customHeight="1" x14ac:dyDescent="0.3">
      <c r="A91" s="2394"/>
      <c r="B91" s="2394"/>
      <c r="C91" s="2394"/>
      <c r="D91" s="2394"/>
      <c r="E91" s="2394"/>
      <c r="F91" s="2394"/>
      <c r="G91" s="2394"/>
      <c r="H91" s="2394"/>
      <c r="I91" s="2394"/>
      <c r="J91" s="2394"/>
      <c r="K91" s="2394"/>
      <c r="L91" s="2394"/>
      <c r="M91" s="2394"/>
      <c r="N91" s="2394"/>
      <c r="O91" s="2394"/>
      <c r="P91" s="2394"/>
      <c r="Q91" s="117"/>
    </row>
    <row r="92" spans="1:17" ht="18.75" customHeight="1" x14ac:dyDescent="0.3">
      <c r="A92" s="2394" t="s">
        <v>229</v>
      </c>
      <c r="B92" s="2394"/>
      <c r="C92" s="2394"/>
      <c r="D92" s="2394"/>
      <c r="E92" s="2394"/>
      <c r="F92" s="2394"/>
      <c r="G92" s="2394"/>
      <c r="H92" s="2394"/>
      <c r="I92" s="2394"/>
      <c r="J92" s="2394"/>
      <c r="K92" s="2394"/>
      <c r="L92" s="2394"/>
      <c r="M92" s="2394"/>
      <c r="N92" s="2394"/>
      <c r="O92" s="2394"/>
      <c r="P92" s="2394"/>
      <c r="Q92" s="117"/>
    </row>
    <row r="93" spans="1:17" ht="18.75" customHeight="1" x14ac:dyDescent="0.3">
      <c r="A93" s="2394"/>
      <c r="B93" s="2394"/>
      <c r="C93" s="2394"/>
      <c r="D93" s="2394"/>
      <c r="E93" s="2394"/>
      <c r="F93" s="2394"/>
      <c r="G93" s="2394"/>
      <c r="H93" s="2394"/>
      <c r="I93" s="2394"/>
      <c r="J93" s="2394"/>
      <c r="K93" s="2394"/>
      <c r="L93" s="2394"/>
      <c r="M93" s="2394"/>
      <c r="N93" s="2394"/>
      <c r="O93" s="2394"/>
      <c r="P93" s="2394"/>
      <c r="Q93" s="117"/>
    </row>
    <row r="94" spans="1:17" ht="18.75" customHeight="1" x14ac:dyDescent="0.3">
      <c r="A94" s="2394" t="s">
        <v>230</v>
      </c>
      <c r="B94" s="2394"/>
      <c r="C94" s="2394"/>
      <c r="D94" s="2394"/>
      <c r="E94" s="2394"/>
      <c r="F94" s="2394"/>
      <c r="G94" s="2394"/>
      <c r="H94" s="2394"/>
      <c r="I94" s="2394"/>
      <c r="J94" s="2394"/>
      <c r="K94" s="2394"/>
      <c r="L94" s="2394"/>
      <c r="M94" s="2394"/>
      <c r="N94" s="2394"/>
      <c r="O94" s="2394"/>
      <c r="P94" s="2394"/>
      <c r="Q94" s="117"/>
    </row>
    <row r="95" spans="1:17" ht="18.75" customHeight="1" x14ac:dyDescent="0.3">
      <c r="A95" s="2394"/>
      <c r="B95" s="2394"/>
      <c r="C95" s="2394"/>
      <c r="D95" s="2394"/>
      <c r="E95" s="2394"/>
      <c r="F95" s="2394"/>
      <c r="G95" s="2394"/>
      <c r="H95" s="2394"/>
      <c r="I95" s="2394"/>
      <c r="J95" s="2394"/>
      <c r="K95" s="2394"/>
      <c r="L95" s="2394"/>
      <c r="M95" s="2394"/>
      <c r="N95" s="2394"/>
      <c r="O95" s="2394"/>
      <c r="P95" s="2394"/>
      <c r="Q95" s="117"/>
    </row>
    <row r="96" spans="1:17" ht="18.75" customHeight="1" x14ac:dyDescent="0.3">
      <c r="A96" s="2394" t="s">
        <v>231</v>
      </c>
      <c r="B96" s="2394"/>
      <c r="C96" s="2394"/>
      <c r="D96" s="2394"/>
      <c r="E96" s="2394"/>
      <c r="F96" s="2394"/>
      <c r="G96" s="2394"/>
      <c r="H96" s="2394"/>
      <c r="I96" s="2394"/>
      <c r="J96" s="2394"/>
      <c r="K96" s="2394"/>
      <c r="L96" s="2394"/>
      <c r="M96" s="2394"/>
      <c r="N96" s="2394"/>
      <c r="O96" s="2394"/>
      <c r="P96" s="2394"/>
      <c r="Q96" s="117"/>
    </row>
    <row r="97" spans="1:17" ht="18.75" customHeight="1" x14ac:dyDescent="0.3">
      <c r="A97" s="2394"/>
      <c r="B97" s="2394"/>
      <c r="C97" s="2394"/>
      <c r="D97" s="2394"/>
      <c r="E97" s="2394"/>
      <c r="F97" s="2394"/>
      <c r="G97" s="2394"/>
      <c r="H97" s="2394"/>
      <c r="I97" s="2394"/>
      <c r="J97" s="2394"/>
      <c r="K97" s="2394"/>
      <c r="L97" s="2394"/>
      <c r="M97" s="2394"/>
      <c r="N97" s="2394"/>
      <c r="O97" s="2394"/>
      <c r="P97" s="2394"/>
      <c r="Q97" s="117"/>
    </row>
    <row r="98" spans="1:17" ht="18.75" customHeight="1" x14ac:dyDescent="0.3">
      <c r="A98" s="2394" t="s">
        <v>232</v>
      </c>
      <c r="B98" s="2394"/>
      <c r="C98" s="2394"/>
      <c r="D98" s="2394"/>
      <c r="E98" s="2394"/>
      <c r="F98" s="2394"/>
      <c r="G98" s="2394"/>
      <c r="H98" s="2394"/>
      <c r="I98" s="2394"/>
      <c r="J98" s="2394"/>
      <c r="K98" s="2394"/>
      <c r="L98" s="2394"/>
      <c r="M98" s="2394"/>
      <c r="N98" s="2394"/>
      <c r="O98" s="2394"/>
      <c r="P98" s="2394"/>
      <c r="Q98" s="117"/>
    </row>
    <row r="99" spans="1:17" ht="18.75" customHeight="1" x14ac:dyDescent="0.3">
      <c r="A99" s="2394"/>
      <c r="B99" s="2394"/>
      <c r="C99" s="2394"/>
      <c r="D99" s="2394"/>
      <c r="E99" s="2394"/>
      <c r="F99" s="2394"/>
      <c r="G99" s="2394"/>
      <c r="H99" s="2394"/>
      <c r="I99" s="2394"/>
      <c r="J99" s="2394"/>
      <c r="K99" s="2394"/>
      <c r="L99" s="2394"/>
      <c r="M99" s="2394"/>
      <c r="N99" s="2394"/>
      <c r="O99" s="2394"/>
      <c r="P99" s="2394"/>
      <c r="Q99" s="117"/>
    </row>
    <row r="100" spans="1:17" ht="18.75" customHeight="1" x14ac:dyDescent="0.3">
      <c r="A100" s="2394" t="s">
        <v>223</v>
      </c>
      <c r="B100" s="2394"/>
      <c r="C100" s="2394"/>
      <c r="D100" s="2394"/>
      <c r="E100" s="2394"/>
      <c r="F100" s="2394"/>
      <c r="G100" s="2394"/>
      <c r="H100" s="2394"/>
      <c r="I100" s="2394"/>
      <c r="J100" s="2394"/>
      <c r="K100" s="2394"/>
      <c r="L100" s="2394"/>
      <c r="M100" s="2394"/>
      <c r="N100" s="2394"/>
      <c r="O100" s="2394"/>
      <c r="P100" s="2394"/>
      <c r="Q100" s="117"/>
    </row>
    <row r="101" spans="1:17" ht="18.75" customHeight="1" x14ac:dyDescent="0.3">
      <c r="A101" s="2394"/>
      <c r="B101" s="2394"/>
      <c r="C101" s="2394"/>
      <c r="D101" s="2394"/>
      <c r="E101" s="2394"/>
      <c r="F101" s="2394"/>
      <c r="G101" s="2394"/>
      <c r="H101" s="2394"/>
      <c r="I101" s="2394"/>
      <c r="J101" s="2394"/>
      <c r="K101" s="2394"/>
      <c r="L101" s="2394"/>
      <c r="M101" s="2394"/>
      <c r="N101" s="2394"/>
      <c r="O101" s="2394"/>
      <c r="P101" s="2394"/>
      <c r="Q101" s="117"/>
    </row>
    <row r="102" spans="1:17" ht="18.75" customHeight="1" x14ac:dyDescent="0.3">
      <c r="A102" s="2394" t="s">
        <v>233</v>
      </c>
      <c r="B102" s="2394"/>
      <c r="C102" s="2394"/>
      <c r="D102" s="2394"/>
      <c r="E102" s="2394"/>
      <c r="F102" s="2394"/>
      <c r="G102" s="2394"/>
      <c r="H102" s="2394"/>
      <c r="I102" s="2394"/>
      <c r="J102" s="2394"/>
      <c r="K102" s="2394"/>
      <c r="L102" s="2394"/>
      <c r="M102" s="2394"/>
      <c r="N102" s="2394"/>
      <c r="O102" s="2394"/>
      <c r="P102" s="2394"/>
      <c r="Q102" s="117"/>
    </row>
    <row r="103" spans="1:17" ht="18.75" customHeight="1" x14ac:dyDescent="0.3">
      <c r="A103" s="2394"/>
      <c r="B103" s="2394"/>
      <c r="C103" s="2394"/>
      <c r="D103" s="2394"/>
      <c r="E103" s="2394"/>
      <c r="F103" s="2394"/>
      <c r="G103" s="2394"/>
      <c r="H103" s="2394"/>
      <c r="I103" s="2394"/>
      <c r="J103" s="2394"/>
      <c r="K103" s="2394"/>
      <c r="L103" s="2394"/>
      <c r="M103" s="2394"/>
      <c r="N103" s="2394"/>
      <c r="O103" s="2394"/>
      <c r="P103" s="2394"/>
      <c r="Q103" s="117"/>
    </row>
    <row r="104" spans="1:17" ht="18.75" customHeight="1" x14ac:dyDescent="0.3">
      <c r="A104" s="2394" t="s">
        <v>234</v>
      </c>
      <c r="B104" s="2394"/>
      <c r="C104" s="2394"/>
      <c r="D104" s="2394"/>
      <c r="E104" s="2394"/>
      <c r="F104" s="2394"/>
      <c r="G104" s="2394"/>
      <c r="H104" s="2394"/>
      <c r="I104" s="2394"/>
      <c r="J104" s="2394"/>
      <c r="K104" s="2394"/>
      <c r="L104" s="2394"/>
      <c r="M104" s="2394"/>
      <c r="N104" s="2394"/>
      <c r="O104" s="2394"/>
      <c r="P104" s="2394"/>
      <c r="Q104" s="117"/>
    </row>
    <row r="105" spans="1:17" ht="18.75" customHeight="1" x14ac:dyDescent="0.3">
      <c r="A105" s="2394"/>
      <c r="B105" s="2394"/>
      <c r="C105" s="2394"/>
      <c r="D105" s="2394"/>
      <c r="E105" s="2394"/>
      <c r="F105" s="2394"/>
      <c r="G105" s="2394"/>
      <c r="H105" s="2394"/>
      <c r="I105" s="2394"/>
      <c r="J105" s="2394"/>
      <c r="K105" s="2394"/>
      <c r="L105" s="2394"/>
      <c r="M105" s="2394"/>
      <c r="N105" s="2394"/>
      <c r="O105" s="2394"/>
      <c r="P105" s="2394"/>
      <c r="Q105" s="117"/>
    </row>
    <row r="106" spans="1:17" ht="18.75" customHeight="1" x14ac:dyDescent="0.3">
      <c r="A106" s="2394" t="s">
        <v>235</v>
      </c>
      <c r="B106" s="2394"/>
      <c r="C106" s="2394"/>
      <c r="D106" s="2394"/>
      <c r="E106" s="2394"/>
      <c r="F106" s="2394"/>
      <c r="G106" s="2394"/>
      <c r="H106" s="2394"/>
      <c r="I106" s="2394"/>
      <c r="J106" s="2394"/>
      <c r="K106" s="2394"/>
      <c r="L106" s="2394"/>
      <c r="M106" s="2394"/>
      <c r="N106" s="2394"/>
      <c r="O106" s="2394"/>
      <c r="P106" s="2394"/>
      <c r="Q106" s="117"/>
    </row>
    <row r="107" spans="1:17" ht="18.75" customHeight="1" x14ac:dyDescent="0.3">
      <c r="A107" s="2394"/>
      <c r="B107" s="2394"/>
      <c r="C107" s="2394"/>
      <c r="D107" s="2394"/>
      <c r="E107" s="2394"/>
      <c r="F107" s="2394"/>
      <c r="G107" s="2394"/>
      <c r="H107" s="2394"/>
      <c r="I107" s="2394"/>
      <c r="J107" s="2394"/>
      <c r="K107" s="2394"/>
      <c r="L107" s="2394"/>
      <c r="M107" s="2394"/>
      <c r="N107" s="2394"/>
      <c r="O107" s="2394"/>
      <c r="P107" s="2394"/>
      <c r="Q107" s="117"/>
    </row>
    <row r="108" spans="1:17" ht="18.75" customHeight="1" x14ac:dyDescent="0.3">
      <c r="A108" s="2394" t="s">
        <v>236</v>
      </c>
      <c r="B108" s="2394"/>
      <c r="C108" s="2394"/>
      <c r="D108" s="2394"/>
      <c r="E108" s="2394"/>
      <c r="F108" s="2394"/>
      <c r="G108" s="2394"/>
      <c r="H108" s="2394"/>
      <c r="I108" s="2394"/>
      <c r="J108" s="2394"/>
      <c r="K108" s="2394"/>
      <c r="L108" s="2394"/>
      <c r="M108" s="2394"/>
      <c r="N108" s="2394"/>
      <c r="O108" s="2394"/>
      <c r="P108" s="2394"/>
      <c r="Q108" s="117"/>
    </row>
    <row r="109" spans="1:17" ht="18.75" customHeight="1" x14ac:dyDescent="0.3">
      <c r="A109" s="2394"/>
      <c r="B109" s="2394"/>
      <c r="C109" s="2394"/>
      <c r="D109" s="2394"/>
      <c r="E109" s="2394"/>
      <c r="F109" s="2394"/>
      <c r="G109" s="2394"/>
      <c r="H109" s="2394"/>
      <c r="I109" s="2394"/>
      <c r="J109" s="2394"/>
      <c r="K109" s="2394"/>
      <c r="L109" s="2394"/>
      <c r="M109" s="2394"/>
      <c r="N109" s="2394"/>
      <c r="O109" s="2394"/>
      <c r="P109" s="2394"/>
      <c r="Q109" s="117"/>
    </row>
    <row r="110" spans="1:17" ht="18.75" customHeight="1" x14ac:dyDescent="0.3">
      <c r="A110" s="2394" t="s">
        <v>237</v>
      </c>
      <c r="B110" s="2394"/>
      <c r="C110" s="2394"/>
      <c r="D110" s="2394"/>
      <c r="E110" s="2394"/>
      <c r="F110" s="2394"/>
      <c r="G110" s="2394"/>
      <c r="H110" s="2394"/>
      <c r="I110" s="2394"/>
      <c r="J110" s="2394"/>
      <c r="K110" s="2394"/>
      <c r="L110" s="2394"/>
      <c r="M110" s="2394"/>
      <c r="N110" s="2394"/>
      <c r="O110" s="2394"/>
      <c r="P110" s="2394"/>
      <c r="Q110" s="117"/>
    </row>
    <row r="111" spans="1:17" ht="18.75" customHeight="1" x14ac:dyDescent="0.3">
      <c r="A111" s="2394"/>
      <c r="B111" s="2394"/>
      <c r="C111" s="2394"/>
      <c r="D111" s="2394"/>
      <c r="E111" s="2394"/>
      <c r="F111" s="2394"/>
      <c r="G111" s="2394"/>
      <c r="H111" s="2394"/>
      <c r="I111" s="2394"/>
      <c r="J111" s="2394"/>
      <c r="K111" s="2394"/>
      <c r="L111" s="2394"/>
      <c r="M111" s="2394"/>
      <c r="N111" s="2394"/>
      <c r="O111" s="2394"/>
      <c r="P111" s="2394"/>
      <c r="Q111" s="117"/>
    </row>
    <row r="112" spans="1:17" ht="18.75" customHeight="1" x14ac:dyDescent="0.3">
      <c r="A112" s="2394" t="s">
        <v>238</v>
      </c>
      <c r="B112" s="2394"/>
      <c r="C112" s="2394"/>
      <c r="D112" s="2394"/>
      <c r="E112" s="2394"/>
      <c r="F112" s="2394"/>
      <c r="G112" s="2394"/>
      <c r="H112" s="2394"/>
      <c r="I112" s="2394"/>
      <c r="J112" s="2394"/>
      <c r="K112" s="2394"/>
      <c r="L112" s="2394"/>
      <c r="M112" s="2394"/>
      <c r="N112" s="2394"/>
      <c r="O112" s="2394"/>
      <c r="P112" s="2394"/>
      <c r="Q112" s="117"/>
    </row>
    <row r="113" spans="1:17" ht="18.75" customHeight="1" x14ac:dyDescent="0.3">
      <c r="A113" s="2394"/>
      <c r="B113" s="2394"/>
      <c r="C113" s="2394"/>
      <c r="D113" s="2394"/>
      <c r="E113" s="2394"/>
      <c r="F113" s="2394"/>
      <c r="G113" s="2394"/>
      <c r="H113" s="2394"/>
      <c r="I113" s="2394"/>
      <c r="J113" s="2394"/>
      <c r="K113" s="2394"/>
      <c r="L113" s="2394"/>
      <c r="M113" s="2394"/>
      <c r="N113" s="2394"/>
      <c r="O113" s="2394"/>
      <c r="P113" s="2394"/>
      <c r="Q113" s="117"/>
    </row>
    <row r="114" spans="1:17" ht="18.75" customHeight="1" x14ac:dyDescent="0.3">
      <c r="A114" s="2394" t="s">
        <v>239</v>
      </c>
      <c r="B114" s="2394"/>
      <c r="C114" s="2394"/>
      <c r="D114" s="2394"/>
      <c r="E114" s="2394"/>
      <c r="F114" s="2394"/>
      <c r="G114" s="2394"/>
      <c r="H114" s="2394"/>
      <c r="I114" s="2394"/>
      <c r="J114" s="2394"/>
      <c r="K114" s="2394"/>
      <c r="L114" s="2394"/>
      <c r="M114" s="2394"/>
      <c r="N114" s="2394"/>
      <c r="O114" s="2394"/>
      <c r="P114" s="2394"/>
      <c r="Q114" s="117"/>
    </row>
    <row r="115" spans="1:17" ht="18.75" customHeight="1" x14ac:dyDescent="0.3">
      <c r="A115" s="117"/>
      <c r="B115" s="117"/>
      <c r="C115" s="117"/>
      <c r="D115" s="117"/>
      <c r="E115" s="117"/>
      <c r="F115" s="117"/>
      <c r="G115" s="117"/>
      <c r="H115" s="117"/>
      <c r="I115" s="117"/>
      <c r="J115" s="117"/>
      <c r="K115" s="117"/>
      <c r="L115" s="117"/>
      <c r="M115" s="117"/>
      <c r="N115" s="117"/>
      <c r="O115" s="117"/>
      <c r="P115" s="117"/>
      <c r="Q115" s="117"/>
    </row>
    <row r="116" spans="1:17" ht="18.75" customHeight="1" x14ac:dyDescent="0.3">
      <c r="A116" s="2394" t="s">
        <v>2453</v>
      </c>
      <c r="B116" s="2394"/>
      <c r="C116" s="2394"/>
      <c r="D116" s="2394"/>
      <c r="E116" s="2394"/>
      <c r="F116" s="2394"/>
      <c r="G116" s="2394"/>
      <c r="H116" s="2394"/>
      <c r="I116" s="2394"/>
      <c r="J116" s="2394"/>
      <c r="K116" s="2394"/>
      <c r="L116" s="2394"/>
      <c r="M116" s="2394"/>
      <c r="N116" s="2394"/>
      <c r="O116" s="2394"/>
      <c r="P116" s="2394"/>
      <c r="Q116" s="117"/>
    </row>
    <row r="117" spans="1:17" ht="18.75" customHeight="1" x14ac:dyDescent="0.3">
      <c r="A117" s="2394"/>
      <c r="B117" s="2394"/>
      <c r="C117" s="2394"/>
      <c r="D117" s="2394"/>
      <c r="E117" s="2394"/>
      <c r="F117" s="2394"/>
      <c r="G117" s="2394"/>
      <c r="H117" s="2394"/>
      <c r="I117" s="2394"/>
      <c r="J117" s="2394"/>
      <c r="K117" s="2394"/>
      <c r="L117" s="2394"/>
      <c r="M117" s="2394"/>
      <c r="N117" s="2394"/>
      <c r="O117" s="2394"/>
      <c r="P117" s="2394"/>
      <c r="Q117" s="117"/>
    </row>
    <row r="118" spans="1:17" ht="18.75" customHeight="1" x14ac:dyDescent="0.3">
      <c r="A118" s="2394" t="s">
        <v>2051</v>
      </c>
      <c r="B118" s="2394"/>
      <c r="C118" s="2394"/>
      <c r="D118" s="2394"/>
      <c r="E118" s="2394"/>
      <c r="F118" s="2394"/>
      <c r="G118" s="2394"/>
      <c r="H118" s="2394"/>
      <c r="I118" s="2394"/>
      <c r="J118" s="2394"/>
      <c r="K118" s="2394"/>
      <c r="L118" s="2394"/>
      <c r="M118" s="2394"/>
      <c r="N118" s="2394"/>
      <c r="O118" s="2394"/>
      <c r="P118" s="2394"/>
      <c r="Q118" s="117"/>
    </row>
    <row r="119" spans="1:17" ht="18.75" customHeight="1" x14ac:dyDescent="0.3">
      <c r="A119" s="2394"/>
      <c r="B119" s="2394"/>
      <c r="C119" s="2394"/>
      <c r="D119" s="2394"/>
      <c r="E119" s="2394"/>
      <c r="F119" s="2394"/>
      <c r="G119" s="2394"/>
      <c r="H119" s="2394"/>
      <c r="I119" s="2394"/>
      <c r="J119" s="2394"/>
      <c r="K119" s="2394"/>
      <c r="L119" s="2394"/>
      <c r="M119" s="2394"/>
      <c r="N119" s="2394"/>
      <c r="O119" s="2394"/>
      <c r="P119" s="2394"/>
      <c r="Q119" s="117"/>
    </row>
    <row r="120" spans="1:17" ht="18.75" customHeight="1" x14ac:dyDescent="0.3">
      <c r="A120" s="2394" t="s">
        <v>2454</v>
      </c>
      <c r="B120" s="2394"/>
      <c r="C120" s="2394"/>
      <c r="D120" s="2394"/>
      <c r="E120" s="2394"/>
      <c r="F120" s="2394"/>
      <c r="G120" s="2394"/>
      <c r="H120" s="2394"/>
      <c r="I120" s="2394"/>
      <c r="J120" s="2394"/>
      <c r="K120" s="2394"/>
      <c r="L120" s="2394"/>
      <c r="M120" s="2394"/>
      <c r="N120" s="2394"/>
      <c r="O120" s="2394"/>
      <c r="P120" s="2394"/>
      <c r="Q120" s="117"/>
    </row>
    <row r="121" spans="1:17" ht="18.75" customHeight="1" x14ac:dyDescent="0.3">
      <c r="A121" s="117"/>
      <c r="B121" s="117"/>
      <c r="C121" s="117"/>
      <c r="D121" s="117"/>
      <c r="E121" s="117"/>
      <c r="F121" s="117"/>
      <c r="G121" s="117"/>
      <c r="H121" s="117"/>
      <c r="I121" s="117"/>
      <c r="J121" s="117"/>
      <c r="K121" s="117"/>
      <c r="L121" s="117"/>
      <c r="M121" s="117"/>
      <c r="N121" s="117"/>
      <c r="O121" s="117"/>
      <c r="P121" s="117"/>
      <c r="Q121" s="117"/>
    </row>
    <row r="122" spans="1:17" ht="18.75" customHeight="1" x14ac:dyDescent="0.3">
      <c r="A122" s="2394" t="s">
        <v>2455</v>
      </c>
      <c r="B122" s="2394"/>
      <c r="C122" s="2394"/>
      <c r="D122" s="2394"/>
      <c r="E122" s="2394"/>
      <c r="F122" s="2394"/>
      <c r="G122" s="2394"/>
      <c r="H122" s="2394"/>
      <c r="I122" s="2394"/>
      <c r="J122" s="2394"/>
      <c r="K122" s="2394"/>
      <c r="L122" s="2394"/>
      <c r="M122" s="2394"/>
      <c r="N122" s="2394"/>
      <c r="O122" s="2394"/>
      <c r="P122" s="2394"/>
      <c r="Q122" s="117"/>
    </row>
    <row r="123" spans="1:17" ht="18.75" customHeight="1" x14ac:dyDescent="0.3">
      <c r="A123" s="2394"/>
      <c r="B123" s="2394"/>
      <c r="C123" s="2394"/>
      <c r="D123" s="2394"/>
      <c r="E123" s="2394"/>
      <c r="F123" s="2394"/>
      <c r="G123" s="2394"/>
      <c r="H123" s="2394"/>
      <c r="I123" s="2394"/>
      <c r="J123" s="2394"/>
      <c r="K123" s="2394"/>
      <c r="L123" s="2394"/>
      <c r="M123" s="2394"/>
      <c r="N123" s="2394"/>
      <c r="O123" s="2394"/>
      <c r="P123" s="2394"/>
      <c r="Q123" s="117"/>
    </row>
    <row r="124" spans="1:17" ht="18.75" customHeight="1" x14ac:dyDescent="0.3">
      <c r="A124" s="2394" t="s">
        <v>2320</v>
      </c>
      <c r="B124" s="2394"/>
      <c r="C124" s="2394"/>
      <c r="D124" s="2394"/>
      <c r="E124" s="2394"/>
      <c r="F124" s="2394"/>
      <c r="G124" s="2394"/>
      <c r="H124" s="2394"/>
      <c r="I124" s="2394"/>
      <c r="J124" s="2394"/>
      <c r="K124" s="2394"/>
      <c r="L124" s="2394"/>
      <c r="M124" s="2394"/>
      <c r="N124" s="2394"/>
      <c r="O124" s="2394"/>
      <c r="P124" s="2394"/>
      <c r="Q124" s="117"/>
    </row>
    <row r="125" spans="1:17" ht="18.75" customHeight="1" x14ac:dyDescent="0.3">
      <c r="A125" s="117"/>
      <c r="B125" s="117"/>
      <c r="C125" s="117"/>
      <c r="D125" s="117"/>
      <c r="E125" s="117"/>
      <c r="F125" s="117"/>
      <c r="G125" s="117"/>
      <c r="H125" s="117"/>
      <c r="I125" s="117"/>
      <c r="J125" s="117"/>
      <c r="K125" s="117"/>
      <c r="L125" s="117"/>
      <c r="M125" s="117"/>
      <c r="N125" s="117"/>
      <c r="O125" s="117"/>
      <c r="P125" s="117"/>
      <c r="Q125" s="117"/>
    </row>
    <row r="126" spans="1:17" ht="18.75" customHeight="1" x14ac:dyDescent="0.3">
      <c r="A126" s="2394" t="s">
        <v>2461</v>
      </c>
      <c r="B126" s="2394"/>
      <c r="C126" s="2394"/>
      <c r="D126" s="2394"/>
      <c r="E126" s="2394"/>
      <c r="F126" s="2394"/>
      <c r="G126" s="2394"/>
      <c r="H126" s="2394"/>
      <c r="I126" s="2394"/>
      <c r="J126" s="2394"/>
      <c r="K126" s="2394"/>
      <c r="L126" s="2394"/>
      <c r="M126" s="2394"/>
      <c r="N126" s="2394"/>
      <c r="O126" s="2394"/>
      <c r="P126" s="2394"/>
      <c r="Q126" s="117"/>
    </row>
    <row r="127" spans="1:17" ht="18.75" customHeight="1" x14ac:dyDescent="0.3">
      <c r="A127" s="117"/>
      <c r="B127" s="117"/>
      <c r="C127" s="117"/>
      <c r="D127" s="117"/>
      <c r="E127" s="117"/>
      <c r="F127" s="117"/>
      <c r="G127" s="117"/>
      <c r="H127" s="117"/>
      <c r="I127" s="117"/>
      <c r="J127" s="117"/>
      <c r="K127" s="117"/>
      <c r="L127" s="117"/>
      <c r="M127" s="117"/>
      <c r="N127" s="117"/>
      <c r="O127" s="117"/>
      <c r="P127" s="117"/>
      <c r="Q127" s="117"/>
    </row>
    <row r="128" spans="1:17" ht="18.75" customHeight="1" x14ac:dyDescent="0.3">
      <c r="A128" s="2394" t="s">
        <v>2740</v>
      </c>
      <c r="B128" s="2394"/>
      <c r="C128" s="2394"/>
      <c r="D128" s="2394"/>
      <c r="E128" s="2394"/>
      <c r="F128" s="2394"/>
      <c r="G128" s="2394"/>
      <c r="H128" s="2394"/>
      <c r="I128" s="2394"/>
      <c r="J128" s="2394"/>
      <c r="K128" s="2394"/>
      <c r="L128" s="2394"/>
      <c r="M128" s="2394"/>
      <c r="N128" s="2394"/>
      <c r="O128" s="2394"/>
      <c r="P128" s="2394"/>
      <c r="Q128" s="117"/>
    </row>
    <row r="129" spans="1:17" ht="18.75" customHeight="1" x14ac:dyDescent="0.3">
      <c r="A129" s="117"/>
      <c r="B129" s="117"/>
      <c r="C129" s="117"/>
      <c r="D129" s="117"/>
      <c r="E129" s="117"/>
      <c r="F129" s="117"/>
      <c r="G129" s="117"/>
      <c r="H129" s="117"/>
      <c r="I129" s="117"/>
      <c r="J129" s="117"/>
      <c r="K129" s="117"/>
      <c r="L129" s="117"/>
      <c r="M129" s="117"/>
      <c r="N129" s="117"/>
      <c r="O129" s="117"/>
      <c r="P129" s="117"/>
      <c r="Q129" s="117"/>
    </row>
    <row r="130" spans="1:17" ht="18.75" customHeight="1" x14ac:dyDescent="0.3">
      <c r="A130" s="2394" t="s">
        <v>2493</v>
      </c>
      <c r="B130" s="2394"/>
      <c r="C130" s="2394"/>
      <c r="D130" s="2394"/>
      <c r="E130" s="2394"/>
      <c r="F130" s="2394"/>
      <c r="G130" s="2394"/>
      <c r="H130" s="2394"/>
      <c r="I130" s="2394"/>
      <c r="J130" s="2394"/>
      <c r="K130" s="2394"/>
      <c r="L130" s="2394"/>
      <c r="M130" s="2394"/>
      <c r="N130" s="2394"/>
      <c r="O130" s="2394"/>
      <c r="P130" s="2394"/>
      <c r="Q130" s="117"/>
    </row>
    <row r="131" spans="1:17" ht="18.75" customHeight="1" x14ac:dyDescent="0.3">
      <c r="A131" s="117"/>
      <c r="B131" s="117"/>
      <c r="C131" s="117"/>
      <c r="D131" s="117"/>
      <c r="E131" s="117"/>
      <c r="F131" s="117"/>
      <c r="G131" s="117"/>
      <c r="H131" s="117"/>
      <c r="I131" s="117"/>
      <c r="J131" s="117"/>
      <c r="K131" s="117"/>
      <c r="L131" s="117"/>
      <c r="M131" s="117"/>
      <c r="N131" s="117"/>
      <c r="O131" s="117"/>
      <c r="P131" s="117"/>
      <c r="Q131" s="117"/>
    </row>
    <row r="132" spans="1:17" ht="18.75" customHeight="1" x14ac:dyDescent="0.3">
      <c r="A132" s="2394" t="s">
        <v>2741</v>
      </c>
      <c r="B132" s="2394"/>
      <c r="C132" s="2394"/>
      <c r="D132" s="2394"/>
      <c r="E132" s="2394"/>
      <c r="F132" s="2394"/>
      <c r="G132" s="2394"/>
      <c r="H132" s="2394"/>
      <c r="I132" s="2394"/>
      <c r="J132" s="2394"/>
      <c r="K132" s="2394"/>
      <c r="L132" s="2394"/>
      <c r="M132" s="2394"/>
      <c r="N132" s="2394"/>
      <c r="O132" s="2394"/>
      <c r="P132" s="2394"/>
      <c r="Q132" s="117"/>
    </row>
    <row r="133" spans="1:17" ht="18.75" customHeight="1" x14ac:dyDescent="0.3">
      <c r="A133" s="117"/>
      <c r="B133" s="117"/>
      <c r="C133" s="117"/>
      <c r="D133" s="117"/>
      <c r="E133" s="117"/>
      <c r="F133" s="117"/>
      <c r="G133" s="117"/>
      <c r="H133" s="117"/>
      <c r="I133" s="117"/>
      <c r="J133" s="117"/>
      <c r="K133" s="117"/>
      <c r="L133" s="117"/>
      <c r="M133" s="117"/>
      <c r="N133" s="117"/>
      <c r="O133" s="117"/>
      <c r="P133" s="117"/>
      <c r="Q133" s="117"/>
    </row>
    <row r="134" spans="1:17" ht="18.75" customHeight="1" x14ac:dyDescent="0.3">
      <c r="A134" s="2394" t="s">
        <v>2539</v>
      </c>
      <c r="B134" s="2394"/>
      <c r="C134" s="2394"/>
      <c r="D134" s="2394"/>
      <c r="E134" s="2394"/>
      <c r="F134" s="2394"/>
      <c r="G134" s="2394"/>
      <c r="H134" s="2394"/>
      <c r="I134" s="2394"/>
      <c r="J134" s="2394"/>
      <c r="K134" s="2394"/>
      <c r="L134" s="2394"/>
      <c r="M134" s="2394"/>
      <c r="N134" s="2394"/>
      <c r="O134" s="2394"/>
      <c r="P134" s="2394"/>
      <c r="Q134" s="117"/>
    </row>
    <row r="135" spans="1:17" ht="18.75" customHeight="1" x14ac:dyDescent="0.3">
      <c r="A135" s="117"/>
      <c r="B135" s="117"/>
      <c r="C135" s="117"/>
      <c r="D135" s="117"/>
      <c r="E135" s="117"/>
      <c r="F135" s="117"/>
      <c r="G135" s="117"/>
      <c r="H135" s="117"/>
      <c r="I135" s="117"/>
      <c r="J135" s="117"/>
      <c r="K135" s="117"/>
      <c r="L135" s="117"/>
      <c r="M135" s="117"/>
      <c r="N135" s="117"/>
      <c r="O135" s="117"/>
      <c r="P135" s="117"/>
      <c r="Q135" s="117"/>
    </row>
    <row r="136" spans="1:17" ht="18.75" customHeight="1" x14ac:dyDescent="0.3">
      <c r="A136" s="2394" t="s">
        <v>2644</v>
      </c>
      <c r="B136" s="2394"/>
      <c r="C136" s="2394"/>
      <c r="D136" s="2394"/>
      <c r="E136" s="2394"/>
      <c r="F136" s="2394"/>
      <c r="G136" s="2394"/>
      <c r="H136" s="2394"/>
      <c r="I136" s="2394"/>
      <c r="J136" s="2394"/>
      <c r="K136" s="2394"/>
      <c r="L136" s="2394"/>
      <c r="M136" s="2394"/>
      <c r="N136" s="2394"/>
      <c r="O136" s="2394"/>
      <c r="P136" s="2394"/>
      <c r="Q136" s="117"/>
    </row>
    <row r="137" spans="1:17" ht="18.75" customHeight="1" x14ac:dyDescent="0.3">
      <c r="A137" s="117"/>
      <c r="B137" s="117"/>
      <c r="C137" s="117"/>
      <c r="D137" s="117"/>
      <c r="E137" s="117"/>
      <c r="F137" s="117"/>
      <c r="G137" s="117"/>
      <c r="H137" s="117"/>
      <c r="I137" s="117"/>
      <c r="J137" s="117"/>
      <c r="K137" s="117"/>
      <c r="L137" s="117"/>
      <c r="M137" s="117"/>
      <c r="N137" s="117"/>
      <c r="O137" s="117"/>
      <c r="P137" s="117"/>
      <c r="Q137" s="117"/>
    </row>
    <row r="138" spans="1:17" ht="18.75" customHeight="1" x14ac:dyDescent="0.3">
      <c r="A138" s="2394" t="s">
        <v>2698</v>
      </c>
      <c r="B138" s="2394"/>
      <c r="C138" s="2394"/>
      <c r="D138" s="2394"/>
      <c r="E138" s="2394"/>
      <c r="F138" s="2394"/>
      <c r="G138" s="2394"/>
      <c r="H138" s="2394"/>
      <c r="I138" s="2394"/>
      <c r="J138" s="2394"/>
      <c r="K138" s="2394"/>
      <c r="L138" s="2394"/>
      <c r="M138" s="2394"/>
      <c r="N138" s="2394"/>
      <c r="O138" s="2394"/>
      <c r="P138" s="2394"/>
      <c r="Q138" s="117"/>
    </row>
    <row r="139" spans="1:17" ht="18.75" customHeight="1" x14ac:dyDescent="0.3">
      <c r="A139" s="2394"/>
      <c r="B139" s="2394"/>
      <c r="C139" s="2394"/>
      <c r="D139" s="2394"/>
      <c r="E139" s="2394"/>
      <c r="F139" s="2394"/>
      <c r="G139" s="2394"/>
      <c r="H139" s="2394"/>
      <c r="I139" s="2394"/>
      <c r="J139" s="2394"/>
      <c r="K139" s="2394"/>
      <c r="L139" s="2394"/>
      <c r="M139" s="2394"/>
      <c r="N139" s="2394"/>
      <c r="O139" s="2394"/>
      <c r="P139" s="2394"/>
      <c r="Q139" s="117"/>
    </row>
    <row r="140" spans="1:17" ht="18.75" customHeight="1" x14ac:dyDescent="0.3">
      <c r="A140" s="2394" t="s">
        <v>2742</v>
      </c>
      <c r="B140" s="2394"/>
      <c r="C140" s="2394"/>
      <c r="D140" s="2394"/>
      <c r="E140" s="2394"/>
      <c r="F140" s="2394"/>
      <c r="G140" s="2394"/>
      <c r="H140" s="2394"/>
      <c r="I140" s="2394"/>
      <c r="J140" s="2394"/>
      <c r="K140" s="2394"/>
      <c r="L140" s="2394"/>
      <c r="M140" s="2394"/>
      <c r="N140" s="2394"/>
      <c r="O140" s="2394"/>
      <c r="P140" s="2394"/>
      <c r="Q140" s="117"/>
    </row>
    <row r="141" spans="1:17" ht="18.75" customHeight="1" x14ac:dyDescent="0.3">
      <c r="A141" s="117"/>
      <c r="B141" s="117"/>
      <c r="C141" s="117"/>
      <c r="D141" s="117"/>
      <c r="E141" s="117"/>
      <c r="F141" s="117"/>
      <c r="G141" s="117"/>
      <c r="H141" s="117"/>
      <c r="I141" s="117"/>
      <c r="J141" s="117"/>
      <c r="K141" s="117"/>
      <c r="L141" s="117"/>
      <c r="M141" s="117"/>
      <c r="N141" s="117"/>
      <c r="O141" s="117"/>
      <c r="P141" s="117"/>
      <c r="Q141" s="117"/>
    </row>
    <row r="142" spans="1:17" ht="18.75" customHeight="1" x14ac:dyDescent="0.3">
      <c r="A142" s="2394" t="s">
        <v>2941</v>
      </c>
      <c r="B142" s="2394"/>
      <c r="C142" s="2394"/>
      <c r="D142" s="2394"/>
      <c r="E142" s="2394"/>
      <c r="F142" s="2394"/>
      <c r="G142" s="2394"/>
      <c r="H142" s="2394"/>
      <c r="I142" s="2394"/>
      <c r="J142" s="2394"/>
      <c r="K142" s="2394"/>
      <c r="L142" s="2394"/>
      <c r="M142" s="2394"/>
      <c r="N142" s="2394"/>
      <c r="O142" s="2394"/>
      <c r="P142" s="2394"/>
      <c r="Q142" s="117"/>
    </row>
    <row r="143" spans="1:17" ht="18.75" customHeight="1" x14ac:dyDescent="0.3">
      <c r="A143" s="117"/>
      <c r="B143" s="117"/>
      <c r="C143" s="117"/>
      <c r="D143" s="117"/>
      <c r="E143" s="117"/>
      <c r="F143" s="117"/>
      <c r="G143" s="117"/>
      <c r="H143" s="117"/>
      <c r="I143" s="117"/>
      <c r="J143" s="117"/>
      <c r="K143" s="117"/>
      <c r="L143" s="117"/>
      <c r="M143" s="117"/>
      <c r="N143" s="117"/>
      <c r="O143" s="117"/>
      <c r="P143" s="117"/>
      <c r="Q143" s="117"/>
    </row>
    <row r="144" spans="1:17" ht="18.75" customHeight="1" x14ac:dyDescent="0.3">
      <c r="A144" s="2394" t="s">
        <v>2944</v>
      </c>
      <c r="B144" s="2394"/>
      <c r="C144" s="2394"/>
      <c r="D144" s="2394"/>
      <c r="E144" s="2394"/>
      <c r="F144" s="2394"/>
      <c r="G144" s="2394"/>
      <c r="H144" s="2394"/>
      <c r="I144" s="2394"/>
      <c r="J144" s="2394"/>
      <c r="K144" s="2394"/>
      <c r="L144" s="2394"/>
      <c r="M144" s="2394"/>
      <c r="N144" s="2394"/>
      <c r="O144" s="2394"/>
      <c r="P144" s="2394"/>
      <c r="Q144" s="117"/>
    </row>
    <row r="145" spans="1:16384" ht="18.75" customHeight="1" x14ac:dyDescent="0.3">
      <c r="A145" s="117"/>
      <c r="B145" s="117"/>
      <c r="C145" s="117"/>
      <c r="D145" s="117"/>
      <c r="E145" s="117"/>
      <c r="F145" s="117"/>
      <c r="G145" s="117"/>
      <c r="H145" s="117"/>
      <c r="I145" s="117"/>
      <c r="J145" s="117"/>
      <c r="K145" s="117"/>
      <c r="L145" s="117"/>
      <c r="M145" s="117"/>
      <c r="N145" s="117"/>
      <c r="O145" s="117"/>
      <c r="P145" s="117"/>
      <c r="Q145" s="117"/>
    </row>
    <row r="146" spans="1:16384" ht="18.75" customHeight="1" x14ac:dyDescent="0.3">
      <c r="A146" s="2394" t="s">
        <v>3070</v>
      </c>
      <c r="B146" s="2394"/>
      <c r="C146" s="2394"/>
      <c r="D146" s="2394"/>
      <c r="E146" s="2394"/>
      <c r="F146" s="2394"/>
      <c r="G146" s="2394"/>
      <c r="H146" s="2394"/>
      <c r="I146" s="2394"/>
      <c r="J146" s="2394"/>
      <c r="K146" s="2394"/>
      <c r="L146" s="2394"/>
      <c r="M146" s="2394"/>
      <c r="N146" s="2394"/>
      <c r="O146" s="2394"/>
      <c r="P146" s="2394"/>
      <c r="Q146" s="117"/>
    </row>
    <row r="147" spans="1:16384" ht="18.75" customHeight="1" x14ac:dyDescent="0.3">
      <c r="A147" s="117"/>
      <c r="B147" s="117"/>
      <c r="C147" s="117"/>
      <c r="D147" s="117"/>
      <c r="E147" s="117"/>
      <c r="F147" s="117"/>
      <c r="G147" s="117"/>
      <c r="H147" s="117"/>
      <c r="I147" s="117"/>
      <c r="J147" s="117"/>
      <c r="K147" s="117"/>
      <c r="L147" s="117"/>
      <c r="M147" s="117"/>
      <c r="N147" s="117"/>
      <c r="O147" s="117"/>
      <c r="P147" s="117"/>
      <c r="Q147" s="117"/>
    </row>
    <row r="148" spans="1:16384" ht="18.75" customHeight="1" x14ac:dyDescent="0.3">
      <c r="A148" s="2394" t="s">
        <v>3055</v>
      </c>
      <c r="B148" s="2394"/>
      <c r="C148" s="2394"/>
      <c r="D148" s="2394"/>
      <c r="E148" s="2394"/>
      <c r="F148" s="2394"/>
      <c r="G148" s="2394"/>
      <c r="H148" s="2394"/>
      <c r="I148" s="2394"/>
      <c r="J148" s="2394"/>
      <c r="K148" s="2394"/>
      <c r="L148" s="2394"/>
      <c r="M148" s="2394"/>
      <c r="N148" s="2394"/>
      <c r="O148" s="2394"/>
      <c r="P148" s="2394"/>
      <c r="Q148" s="117"/>
    </row>
    <row r="149" spans="1:16384" ht="18.75" customHeight="1" x14ac:dyDescent="0.3">
      <c r="A149" s="117"/>
      <c r="B149" s="117"/>
      <c r="C149" s="117"/>
      <c r="D149" s="117"/>
      <c r="E149" s="117"/>
      <c r="F149" s="117"/>
      <c r="G149" s="117"/>
      <c r="H149" s="117"/>
      <c r="I149" s="117"/>
      <c r="J149" s="117"/>
      <c r="K149" s="117"/>
      <c r="L149" s="117"/>
      <c r="M149" s="117"/>
      <c r="N149" s="117"/>
      <c r="O149" s="117"/>
      <c r="P149" s="117"/>
      <c r="Q149" s="117"/>
    </row>
    <row r="150" spans="1:16384" s="80" customFormat="1" ht="18.75" customHeight="1" x14ac:dyDescent="0.3">
      <c r="A150" s="2394" t="s">
        <v>3071</v>
      </c>
      <c r="B150" s="2394"/>
      <c r="C150" s="2394"/>
      <c r="D150" s="2394"/>
      <c r="E150" s="2394"/>
      <c r="F150" s="2394"/>
      <c r="G150" s="2394"/>
      <c r="H150" s="2394"/>
      <c r="I150" s="2394"/>
      <c r="J150" s="2394"/>
      <c r="K150" s="2394"/>
      <c r="L150" s="2394"/>
      <c r="M150" s="2394"/>
      <c r="N150" s="2394"/>
      <c r="O150" s="2394"/>
      <c r="P150" s="2394"/>
      <c r="Q150" s="117"/>
    </row>
    <row r="151" spans="1:16384" s="80" customFormat="1" ht="18.75" customHeight="1" x14ac:dyDescent="0.3">
      <c r="A151" s="2087"/>
      <c r="B151" s="2087"/>
      <c r="C151" s="2087"/>
      <c r="D151" s="2087"/>
      <c r="E151" s="2087"/>
      <c r="F151" s="2087"/>
      <c r="G151" s="2087"/>
      <c r="H151" s="2087"/>
      <c r="I151" s="2087"/>
      <c r="J151" s="2087"/>
      <c r="K151" s="2087"/>
      <c r="L151" s="2087"/>
      <c r="M151" s="2087"/>
      <c r="N151" s="2087"/>
      <c r="O151" s="2087"/>
      <c r="P151" s="2087"/>
      <c r="Q151" s="117"/>
    </row>
    <row r="152" spans="1:16384" s="80" customFormat="1" ht="18.75" customHeight="1" x14ac:dyDescent="0.3">
      <c r="A152" s="2394" t="s">
        <v>3067</v>
      </c>
      <c r="B152" s="2394"/>
      <c r="C152" s="2394"/>
      <c r="D152" s="2394"/>
      <c r="E152" s="2394"/>
      <c r="F152" s="2394"/>
      <c r="G152" s="2394"/>
      <c r="H152" s="2394"/>
      <c r="I152" s="2394"/>
      <c r="J152" s="2394"/>
      <c r="K152" s="2394"/>
      <c r="L152" s="2394"/>
      <c r="M152" s="2394"/>
      <c r="N152" s="2394"/>
      <c r="O152" s="2394"/>
      <c r="P152" s="2394"/>
      <c r="Q152" s="2394"/>
      <c r="R152" s="2394"/>
      <c r="S152" s="2394"/>
      <c r="T152" s="2394"/>
      <c r="U152" s="2394"/>
      <c r="V152" s="2394"/>
      <c r="W152" s="2394"/>
      <c r="X152" s="2394"/>
      <c r="Y152" s="2394"/>
      <c r="Z152" s="2394"/>
      <c r="AA152" s="2394"/>
      <c r="AB152" s="2394"/>
      <c r="AC152" s="2394"/>
      <c r="AD152" s="2394"/>
      <c r="AE152" s="2394"/>
      <c r="AF152" s="2394"/>
      <c r="AG152" s="2394" t="s">
        <v>2698</v>
      </c>
      <c r="AH152" s="2394"/>
      <c r="AI152" s="2394"/>
      <c r="AJ152" s="2394"/>
      <c r="AK152" s="2394"/>
      <c r="AL152" s="2394"/>
      <c r="AM152" s="2394"/>
      <c r="AN152" s="2394"/>
      <c r="AO152" s="2394"/>
      <c r="AP152" s="2394"/>
      <c r="AQ152" s="2394"/>
      <c r="AR152" s="2394"/>
      <c r="AS152" s="2394"/>
      <c r="AT152" s="2394"/>
      <c r="AU152" s="2394"/>
      <c r="AV152" s="2394"/>
      <c r="AW152" s="2394" t="s">
        <v>2698</v>
      </c>
      <c r="AX152" s="2394"/>
      <c r="AY152" s="2394"/>
      <c r="AZ152" s="2394"/>
      <c r="BA152" s="2394"/>
      <c r="BB152" s="2394"/>
      <c r="BC152" s="2394"/>
      <c r="BD152" s="2394"/>
      <c r="BE152" s="2394"/>
      <c r="BF152" s="2394"/>
      <c r="BG152" s="2394"/>
      <c r="BH152" s="2394"/>
      <c r="BI152" s="2394"/>
      <c r="BJ152" s="2394"/>
      <c r="BK152" s="2394"/>
      <c r="BL152" s="2394"/>
      <c r="BM152" s="2394" t="s">
        <v>2698</v>
      </c>
      <c r="BN152" s="2394"/>
      <c r="BO152" s="2394"/>
      <c r="BP152" s="2394"/>
      <c r="BQ152" s="2394"/>
      <c r="BR152" s="2394"/>
      <c r="BS152" s="2394"/>
      <c r="BT152" s="2394"/>
      <c r="BU152" s="2394"/>
      <c r="BV152" s="2394"/>
      <c r="BW152" s="2394"/>
      <c r="BX152" s="2394"/>
      <c r="BY152" s="2394"/>
      <c r="BZ152" s="2394"/>
      <c r="CA152" s="2394"/>
      <c r="CB152" s="2394"/>
      <c r="CC152" s="2394" t="s">
        <v>2698</v>
      </c>
      <c r="CD152" s="2394"/>
      <c r="CE152" s="2394"/>
      <c r="CF152" s="2394"/>
      <c r="CG152" s="2394"/>
      <c r="CH152" s="2394"/>
      <c r="CI152" s="2394"/>
      <c r="CJ152" s="2394"/>
      <c r="CK152" s="2394"/>
      <c r="CL152" s="2394"/>
      <c r="CM152" s="2394"/>
      <c r="CN152" s="2394"/>
      <c r="CO152" s="2394"/>
      <c r="CP152" s="2394"/>
      <c r="CQ152" s="2394"/>
      <c r="CR152" s="2394"/>
      <c r="CS152" s="2394" t="s">
        <v>2698</v>
      </c>
      <c r="CT152" s="2394"/>
      <c r="CU152" s="2394"/>
      <c r="CV152" s="2394"/>
      <c r="CW152" s="2394"/>
      <c r="CX152" s="2394"/>
      <c r="CY152" s="2394"/>
      <c r="CZ152" s="2394"/>
      <c r="DA152" s="2394"/>
      <c r="DB152" s="2394"/>
      <c r="DC152" s="2394"/>
      <c r="DD152" s="2394"/>
      <c r="DE152" s="2394"/>
      <c r="DF152" s="2394"/>
      <c r="DG152" s="2394"/>
      <c r="DH152" s="2394"/>
      <c r="DI152" s="2394" t="s">
        <v>2698</v>
      </c>
      <c r="DJ152" s="2394"/>
      <c r="DK152" s="2394"/>
      <c r="DL152" s="2394"/>
      <c r="DM152" s="2394"/>
      <c r="DN152" s="2394"/>
      <c r="DO152" s="2394"/>
      <c r="DP152" s="2394"/>
      <c r="DQ152" s="2394"/>
      <c r="DR152" s="2394"/>
      <c r="DS152" s="2394"/>
      <c r="DT152" s="2394"/>
      <c r="DU152" s="2394"/>
      <c r="DV152" s="2394"/>
      <c r="DW152" s="2394"/>
      <c r="DX152" s="2394"/>
      <c r="DY152" s="2394" t="s">
        <v>2698</v>
      </c>
      <c r="DZ152" s="2394"/>
      <c r="EA152" s="2394"/>
      <c r="EB152" s="2394"/>
      <c r="EC152" s="2394"/>
      <c r="ED152" s="2394"/>
      <c r="EE152" s="2394"/>
      <c r="EF152" s="2394"/>
      <c r="EG152" s="2394"/>
      <c r="EH152" s="2394"/>
      <c r="EI152" s="2394"/>
      <c r="EJ152" s="2394"/>
      <c r="EK152" s="2394"/>
      <c r="EL152" s="2394"/>
      <c r="EM152" s="2394"/>
      <c r="EN152" s="2394"/>
      <c r="EO152" s="2394" t="s">
        <v>2698</v>
      </c>
      <c r="EP152" s="2394"/>
      <c r="EQ152" s="2394"/>
      <c r="ER152" s="2394"/>
      <c r="ES152" s="2394"/>
      <c r="ET152" s="2394"/>
      <c r="EU152" s="2394"/>
      <c r="EV152" s="2394"/>
      <c r="EW152" s="2394"/>
      <c r="EX152" s="2394"/>
      <c r="EY152" s="2394"/>
      <c r="EZ152" s="2394"/>
      <c r="FA152" s="2394"/>
      <c r="FB152" s="2394"/>
      <c r="FC152" s="2394"/>
      <c r="FD152" s="2394"/>
      <c r="FE152" s="2394" t="s">
        <v>2698</v>
      </c>
      <c r="FF152" s="2394"/>
      <c r="FG152" s="2394"/>
      <c r="FH152" s="2394"/>
      <c r="FI152" s="2394"/>
      <c r="FJ152" s="2394"/>
      <c r="FK152" s="2394"/>
      <c r="FL152" s="2394"/>
      <c r="FM152" s="2394"/>
      <c r="FN152" s="2394"/>
      <c r="FO152" s="2394"/>
      <c r="FP152" s="2394"/>
      <c r="FQ152" s="2394"/>
      <c r="FR152" s="2394"/>
      <c r="FS152" s="2394"/>
      <c r="FT152" s="2394"/>
      <c r="FU152" s="2394" t="s">
        <v>2698</v>
      </c>
      <c r="FV152" s="2394"/>
      <c r="FW152" s="2394"/>
      <c r="FX152" s="2394"/>
      <c r="FY152" s="2394"/>
      <c r="FZ152" s="2394"/>
      <c r="GA152" s="2394"/>
      <c r="GB152" s="2394"/>
      <c r="GC152" s="2394"/>
      <c r="GD152" s="2394"/>
      <c r="GE152" s="2394"/>
      <c r="GF152" s="2394"/>
      <c r="GG152" s="2394"/>
      <c r="GH152" s="2394"/>
      <c r="GI152" s="2394"/>
      <c r="GJ152" s="2394"/>
      <c r="GK152" s="2394" t="s">
        <v>2698</v>
      </c>
      <c r="GL152" s="2394"/>
      <c r="GM152" s="2394"/>
      <c r="GN152" s="2394"/>
      <c r="GO152" s="2394"/>
      <c r="GP152" s="2394"/>
      <c r="GQ152" s="2394"/>
      <c r="GR152" s="2394"/>
      <c r="GS152" s="2394"/>
      <c r="GT152" s="2394"/>
      <c r="GU152" s="2394"/>
      <c r="GV152" s="2394"/>
      <c r="GW152" s="2394"/>
      <c r="GX152" s="2394"/>
      <c r="GY152" s="2394"/>
      <c r="GZ152" s="2394"/>
      <c r="HA152" s="2394" t="s">
        <v>2698</v>
      </c>
      <c r="HB152" s="2394"/>
      <c r="HC152" s="2394"/>
      <c r="HD152" s="2394"/>
      <c r="HE152" s="2394"/>
      <c r="HF152" s="2394"/>
      <c r="HG152" s="2394"/>
      <c r="HH152" s="2394"/>
      <c r="HI152" s="2394"/>
      <c r="HJ152" s="2394"/>
      <c r="HK152" s="2394"/>
      <c r="HL152" s="2394"/>
      <c r="HM152" s="2394"/>
      <c r="HN152" s="2394"/>
      <c r="HO152" s="2394"/>
      <c r="HP152" s="2394"/>
      <c r="HQ152" s="2394" t="s">
        <v>2698</v>
      </c>
      <c r="HR152" s="2394"/>
      <c r="HS152" s="2394"/>
      <c r="HT152" s="2394"/>
      <c r="HU152" s="2394"/>
      <c r="HV152" s="2394"/>
      <c r="HW152" s="2394"/>
      <c r="HX152" s="2394"/>
      <c r="HY152" s="2394"/>
      <c r="HZ152" s="2394"/>
      <c r="IA152" s="2394"/>
      <c r="IB152" s="2394"/>
      <c r="IC152" s="2394"/>
      <c r="ID152" s="2394"/>
      <c r="IE152" s="2394"/>
      <c r="IF152" s="2394"/>
      <c r="IG152" s="2394" t="s">
        <v>2698</v>
      </c>
      <c r="IH152" s="2394"/>
      <c r="II152" s="2394"/>
      <c r="IJ152" s="2394"/>
      <c r="IK152" s="2394"/>
      <c r="IL152" s="2394"/>
      <c r="IM152" s="2394"/>
      <c r="IN152" s="2394"/>
      <c r="IO152" s="2394"/>
      <c r="IP152" s="2394"/>
      <c r="IQ152" s="2394"/>
      <c r="IR152" s="2394"/>
      <c r="IS152" s="2394"/>
      <c r="IT152" s="2394"/>
      <c r="IU152" s="2394"/>
      <c r="IV152" s="2394"/>
      <c r="IW152" s="2394" t="s">
        <v>2698</v>
      </c>
      <c r="IX152" s="2394"/>
      <c r="IY152" s="2394"/>
      <c r="IZ152" s="2394"/>
      <c r="JA152" s="2394"/>
      <c r="JB152" s="2394"/>
      <c r="JC152" s="2394"/>
      <c r="JD152" s="2394"/>
      <c r="JE152" s="2394"/>
      <c r="JF152" s="2394"/>
      <c r="JG152" s="2394"/>
      <c r="JH152" s="2394"/>
      <c r="JI152" s="2394"/>
      <c r="JJ152" s="2394"/>
      <c r="JK152" s="2394"/>
      <c r="JL152" s="2394"/>
      <c r="JM152" s="2394" t="s">
        <v>2698</v>
      </c>
      <c r="JN152" s="2394"/>
      <c r="JO152" s="2394"/>
      <c r="JP152" s="2394"/>
      <c r="JQ152" s="2394"/>
      <c r="JR152" s="2394"/>
      <c r="JS152" s="2394"/>
      <c r="JT152" s="2394"/>
      <c r="JU152" s="2394"/>
      <c r="JV152" s="2394"/>
      <c r="JW152" s="2394"/>
      <c r="JX152" s="2394"/>
      <c r="JY152" s="2394"/>
      <c r="JZ152" s="2394"/>
      <c r="KA152" s="2394"/>
      <c r="KB152" s="2394"/>
      <c r="KC152" s="2394" t="s">
        <v>2698</v>
      </c>
      <c r="KD152" s="2394"/>
      <c r="KE152" s="2394"/>
      <c r="KF152" s="2394"/>
      <c r="KG152" s="2394"/>
      <c r="KH152" s="2394"/>
      <c r="KI152" s="2394"/>
      <c r="KJ152" s="2394"/>
      <c r="KK152" s="2394"/>
      <c r="KL152" s="2394"/>
      <c r="KM152" s="2394"/>
      <c r="KN152" s="2394"/>
      <c r="KO152" s="2394"/>
      <c r="KP152" s="2394"/>
      <c r="KQ152" s="2394"/>
      <c r="KR152" s="2394"/>
      <c r="KS152" s="2394" t="s">
        <v>2698</v>
      </c>
      <c r="KT152" s="2394"/>
      <c r="KU152" s="2394"/>
      <c r="KV152" s="2394"/>
      <c r="KW152" s="2394"/>
      <c r="KX152" s="2394"/>
      <c r="KY152" s="2394"/>
      <c r="KZ152" s="2394"/>
      <c r="LA152" s="2394"/>
      <c r="LB152" s="2394"/>
      <c r="LC152" s="2394"/>
      <c r="LD152" s="2394"/>
      <c r="LE152" s="2394"/>
      <c r="LF152" s="2394"/>
      <c r="LG152" s="2394"/>
      <c r="LH152" s="2394"/>
      <c r="LI152" s="2394" t="s">
        <v>2698</v>
      </c>
      <c r="LJ152" s="2394"/>
      <c r="LK152" s="2394"/>
      <c r="LL152" s="2394"/>
      <c r="LM152" s="2394"/>
      <c r="LN152" s="2394"/>
      <c r="LO152" s="2394"/>
      <c r="LP152" s="2394"/>
      <c r="LQ152" s="2394"/>
      <c r="LR152" s="2394"/>
      <c r="LS152" s="2394"/>
      <c r="LT152" s="2394"/>
      <c r="LU152" s="2394"/>
      <c r="LV152" s="2394"/>
      <c r="LW152" s="2394"/>
      <c r="LX152" s="2394"/>
      <c r="LY152" s="2394" t="s">
        <v>2698</v>
      </c>
      <c r="LZ152" s="2394"/>
      <c r="MA152" s="2394"/>
      <c r="MB152" s="2394"/>
      <c r="MC152" s="2394"/>
      <c r="MD152" s="2394"/>
      <c r="ME152" s="2394"/>
      <c r="MF152" s="2394"/>
      <c r="MG152" s="2394"/>
      <c r="MH152" s="2394"/>
      <c r="MI152" s="2394"/>
      <c r="MJ152" s="2394"/>
      <c r="MK152" s="2394"/>
      <c r="ML152" s="2394"/>
      <c r="MM152" s="2394"/>
      <c r="MN152" s="2394"/>
      <c r="MO152" s="2394" t="s">
        <v>2698</v>
      </c>
      <c r="MP152" s="2394"/>
      <c r="MQ152" s="2394"/>
      <c r="MR152" s="2394"/>
      <c r="MS152" s="2394"/>
      <c r="MT152" s="2394"/>
      <c r="MU152" s="2394"/>
      <c r="MV152" s="2394"/>
      <c r="MW152" s="2394"/>
      <c r="MX152" s="2394"/>
      <c r="MY152" s="2394"/>
      <c r="MZ152" s="2394"/>
      <c r="NA152" s="2394"/>
      <c r="NB152" s="2394"/>
      <c r="NC152" s="2394"/>
      <c r="ND152" s="2394"/>
      <c r="NE152" s="2394" t="s">
        <v>2698</v>
      </c>
      <c r="NF152" s="2394"/>
      <c r="NG152" s="2394"/>
      <c r="NH152" s="2394"/>
      <c r="NI152" s="2394"/>
      <c r="NJ152" s="2394"/>
      <c r="NK152" s="2394"/>
      <c r="NL152" s="2394"/>
      <c r="NM152" s="2394"/>
      <c r="NN152" s="2394"/>
      <c r="NO152" s="2394"/>
      <c r="NP152" s="2394"/>
      <c r="NQ152" s="2394"/>
      <c r="NR152" s="2394"/>
      <c r="NS152" s="2394"/>
      <c r="NT152" s="2394"/>
      <c r="NU152" s="2394" t="s">
        <v>2698</v>
      </c>
      <c r="NV152" s="2394"/>
      <c r="NW152" s="2394"/>
      <c r="NX152" s="2394"/>
      <c r="NY152" s="2394"/>
      <c r="NZ152" s="2394"/>
      <c r="OA152" s="2394"/>
      <c r="OB152" s="2394"/>
      <c r="OC152" s="2394"/>
      <c r="OD152" s="2394"/>
      <c r="OE152" s="2394"/>
      <c r="OF152" s="2394"/>
      <c r="OG152" s="2394"/>
      <c r="OH152" s="2394"/>
      <c r="OI152" s="2394"/>
      <c r="OJ152" s="2394"/>
      <c r="OK152" s="2394" t="s">
        <v>2698</v>
      </c>
      <c r="OL152" s="2394"/>
      <c r="OM152" s="2394"/>
      <c r="ON152" s="2394"/>
      <c r="OO152" s="2394"/>
      <c r="OP152" s="2394"/>
      <c r="OQ152" s="2394"/>
      <c r="OR152" s="2394"/>
      <c r="OS152" s="2394"/>
      <c r="OT152" s="2394"/>
      <c r="OU152" s="2394"/>
      <c r="OV152" s="2394"/>
      <c r="OW152" s="2394"/>
      <c r="OX152" s="2394"/>
      <c r="OY152" s="2394"/>
      <c r="OZ152" s="2394"/>
      <c r="PA152" s="2394" t="s">
        <v>2698</v>
      </c>
      <c r="PB152" s="2394"/>
      <c r="PC152" s="2394"/>
      <c r="PD152" s="2394"/>
      <c r="PE152" s="2394"/>
      <c r="PF152" s="2394"/>
      <c r="PG152" s="2394"/>
      <c r="PH152" s="2394"/>
      <c r="PI152" s="2394"/>
      <c r="PJ152" s="2394"/>
      <c r="PK152" s="2394"/>
      <c r="PL152" s="2394"/>
      <c r="PM152" s="2394"/>
      <c r="PN152" s="2394"/>
      <c r="PO152" s="2394"/>
      <c r="PP152" s="2394"/>
      <c r="PQ152" s="2394" t="s">
        <v>2698</v>
      </c>
      <c r="PR152" s="2394"/>
      <c r="PS152" s="2394"/>
      <c r="PT152" s="2394"/>
      <c r="PU152" s="2394"/>
      <c r="PV152" s="2394"/>
      <c r="PW152" s="2394"/>
      <c r="PX152" s="2394"/>
      <c r="PY152" s="2394"/>
      <c r="PZ152" s="2394"/>
      <c r="QA152" s="2394"/>
      <c r="QB152" s="2394"/>
      <c r="QC152" s="2394"/>
      <c r="QD152" s="2394"/>
      <c r="QE152" s="2394"/>
      <c r="QF152" s="2394"/>
      <c r="QG152" s="2394" t="s">
        <v>2698</v>
      </c>
      <c r="QH152" s="2394"/>
      <c r="QI152" s="2394"/>
      <c r="QJ152" s="2394"/>
      <c r="QK152" s="2394"/>
      <c r="QL152" s="2394"/>
      <c r="QM152" s="2394"/>
      <c r="QN152" s="2394"/>
      <c r="QO152" s="2394"/>
      <c r="QP152" s="2394"/>
      <c r="QQ152" s="2394"/>
      <c r="QR152" s="2394"/>
      <c r="QS152" s="2394"/>
      <c r="QT152" s="2394"/>
      <c r="QU152" s="2394"/>
      <c r="QV152" s="2394"/>
      <c r="QW152" s="2394" t="s">
        <v>2698</v>
      </c>
      <c r="QX152" s="2394"/>
      <c r="QY152" s="2394"/>
      <c r="QZ152" s="2394"/>
      <c r="RA152" s="2394"/>
      <c r="RB152" s="2394"/>
      <c r="RC152" s="2394"/>
      <c r="RD152" s="2394"/>
      <c r="RE152" s="2394"/>
      <c r="RF152" s="2394"/>
      <c r="RG152" s="2394"/>
      <c r="RH152" s="2394"/>
      <c r="RI152" s="2394"/>
      <c r="RJ152" s="2394"/>
      <c r="RK152" s="2394"/>
      <c r="RL152" s="2394"/>
      <c r="RM152" s="2394" t="s">
        <v>2698</v>
      </c>
      <c r="RN152" s="2394"/>
      <c r="RO152" s="2394"/>
      <c r="RP152" s="2394"/>
      <c r="RQ152" s="2394"/>
      <c r="RR152" s="2394"/>
      <c r="RS152" s="2394"/>
      <c r="RT152" s="2394"/>
      <c r="RU152" s="2394"/>
      <c r="RV152" s="2394"/>
      <c r="RW152" s="2394"/>
      <c r="RX152" s="2394"/>
      <c r="RY152" s="2394"/>
      <c r="RZ152" s="2394"/>
      <c r="SA152" s="2394"/>
      <c r="SB152" s="2394"/>
      <c r="SC152" s="2394" t="s">
        <v>2698</v>
      </c>
      <c r="SD152" s="2394"/>
      <c r="SE152" s="2394"/>
      <c r="SF152" s="2394"/>
      <c r="SG152" s="2394"/>
      <c r="SH152" s="2394"/>
      <c r="SI152" s="2394"/>
      <c r="SJ152" s="2394"/>
      <c r="SK152" s="2394"/>
      <c r="SL152" s="2394"/>
      <c r="SM152" s="2394"/>
      <c r="SN152" s="2394"/>
      <c r="SO152" s="2394"/>
      <c r="SP152" s="2394"/>
      <c r="SQ152" s="2394"/>
      <c r="SR152" s="2394"/>
      <c r="SS152" s="2394" t="s">
        <v>2698</v>
      </c>
      <c r="ST152" s="2394"/>
      <c r="SU152" s="2394"/>
      <c r="SV152" s="2394"/>
      <c r="SW152" s="2394"/>
      <c r="SX152" s="2394"/>
      <c r="SY152" s="2394"/>
      <c r="SZ152" s="2394"/>
      <c r="TA152" s="2394"/>
      <c r="TB152" s="2394"/>
      <c r="TC152" s="2394"/>
      <c r="TD152" s="2394"/>
      <c r="TE152" s="2394"/>
      <c r="TF152" s="2394"/>
      <c r="TG152" s="2394"/>
      <c r="TH152" s="2394"/>
      <c r="TI152" s="2394" t="s">
        <v>2698</v>
      </c>
      <c r="TJ152" s="2394"/>
      <c r="TK152" s="2394"/>
      <c r="TL152" s="2394"/>
      <c r="TM152" s="2394"/>
      <c r="TN152" s="2394"/>
      <c r="TO152" s="2394"/>
      <c r="TP152" s="2394"/>
      <c r="TQ152" s="2394"/>
      <c r="TR152" s="2394"/>
      <c r="TS152" s="2394"/>
      <c r="TT152" s="2394"/>
      <c r="TU152" s="2394"/>
      <c r="TV152" s="2394"/>
      <c r="TW152" s="2394"/>
      <c r="TX152" s="2394"/>
      <c r="TY152" s="2394" t="s">
        <v>2698</v>
      </c>
      <c r="TZ152" s="2394"/>
      <c r="UA152" s="2394"/>
      <c r="UB152" s="2394"/>
      <c r="UC152" s="2394"/>
      <c r="UD152" s="2394"/>
      <c r="UE152" s="2394"/>
      <c r="UF152" s="2394"/>
      <c r="UG152" s="2394"/>
      <c r="UH152" s="2394"/>
      <c r="UI152" s="2394"/>
      <c r="UJ152" s="2394"/>
      <c r="UK152" s="2394"/>
      <c r="UL152" s="2394"/>
      <c r="UM152" s="2394"/>
      <c r="UN152" s="2394"/>
      <c r="UO152" s="2394" t="s">
        <v>2698</v>
      </c>
      <c r="UP152" s="2394"/>
      <c r="UQ152" s="2394"/>
      <c r="UR152" s="2394"/>
      <c r="US152" s="2394"/>
      <c r="UT152" s="2394"/>
      <c r="UU152" s="2394"/>
      <c r="UV152" s="2394"/>
      <c r="UW152" s="2394"/>
      <c r="UX152" s="2394"/>
      <c r="UY152" s="2394"/>
      <c r="UZ152" s="2394"/>
      <c r="VA152" s="2394"/>
      <c r="VB152" s="2394"/>
      <c r="VC152" s="2394"/>
      <c r="VD152" s="2394"/>
      <c r="VE152" s="2394" t="s">
        <v>2698</v>
      </c>
      <c r="VF152" s="2394"/>
      <c r="VG152" s="2394"/>
      <c r="VH152" s="2394"/>
      <c r="VI152" s="2394"/>
      <c r="VJ152" s="2394"/>
      <c r="VK152" s="2394"/>
      <c r="VL152" s="2394"/>
      <c r="VM152" s="2394"/>
      <c r="VN152" s="2394"/>
      <c r="VO152" s="2394"/>
      <c r="VP152" s="2394"/>
      <c r="VQ152" s="2394"/>
      <c r="VR152" s="2394"/>
      <c r="VS152" s="2394"/>
      <c r="VT152" s="2394"/>
      <c r="VU152" s="2394" t="s">
        <v>2698</v>
      </c>
      <c r="VV152" s="2394"/>
      <c r="VW152" s="2394"/>
      <c r="VX152" s="2394"/>
      <c r="VY152" s="2394"/>
      <c r="VZ152" s="2394"/>
      <c r="WA152" s="2394"/>
      <c r="WB152" s="2394"/>
      <c r="WC152" s="2394"/>
      <c r="WD152" s="2394"/>
      <c r="WE152" s="2394"/>
      <c r="WF152" s="2394"/>
      <c r="WG152" s="2394"/>
      <c r="WH152" s="2394"/>
      <c r="WI152" s="2394"/>
      <c r="WJ152" s="2394"/>
      <c r="WK152" s="2394" t="s">
        <v>2698</v>
      </c>
      <c r="WL152" s="2394"/>
      <c r="WM152" s="2394"/>
      <c r="WN152" s="2394"/>
      <c r="WO152" s="2394"/>
      <c r="WP152" s="2394"/>
      <c r="WQ152" s="2394"/>
      <c r="WR152" s="2394"/>
      <c r="WS152" s="2394"/>
      <c r="WT152" s="2394"/>
      <c r="WU152" s="2394"/>
      <c r="WV152" s="2394"/>
      <c r="WW152" s="2394"/>
      <c r="WX152" s="2394"/>
      <c r="WY152" s="2394"/>
      <c r="WZ152" s="2394"/>
      <c r="XA152" s="2394" t="s">
        <v>2698</v>
      </c>
      <c r="XB152" s="2394"/>
      <c r="XC152" s="2394"/>
      <c r="XD152" s="2394"/>
      <c r="XE152" s="2394"/>
      <c r="XF152" s="2394"/>
      <c r="XG152" s="2394"/>
      <c r="XH152" s="2394"/>
      <c r="XI152" s="2394"/>
      <c r="XJ152" s="2394"/>
      <c r="XK152" s="2394"/>
      <c r="XL152" s="2394"/>
      <c r="XM152" s="2394"/>
      <c r="XN152" s="2394"/>
      <c r="XO152" s="2394"/>
      <c r="XP152" s="2394"/>
      <c r="XQ152" s="2394" t="s">
        <v>2698</v>
      </c>
      <c r="XR152" s="2394"/>
      <c r="XS152" s="2394"/>
      <c r="XT152" s="2394"/>
      <c r="XU152" s="2394"/>
      <c r="XV152" s="2394"/>
      <c r="XW152" s="2394"/>
      <c r="XX152" s="2394"/>
      <c r="XY152" s="2394"/>
      <c r="XZ152" s="2394"/>
      <c r="YA152" s="2394"/>
      <c r="YB152" s="2394"/>
      <c r="YC152" s="2394"/>
      <c r="YD152" s="2394"/>
      <c r="YE152" s="2394"/>
      <c r="YF152" s="2394"/>
      <c r="YG152" s="2394" t="s">
        <v>2698</v>
      </c>
      <c r="YH152" s="2394"/>
      <c r="YI152" s="2394"/>
      <c r="YJ152" s="2394"/>
      <c r="YK152" s="2394"/>
      <c r="YL152" s="2394"/>
      <c r="YM152" s="2394"/>
      <c r="YN152" s="2394"/>
      <c r="YO152" s="2394"/>
      <c r="YP152" s="2394"/>
      <c r="YQ152" s="2394"/>
      <c r="YR152" s="2394"/>
      <c r="YS152" s="2394"/>
      <c r="YT152" s="2394"/>
      <c r="YU152" s="2394"/>
      <c r="YV152" s="2394"/>
      <c r="YW152" s="2394" t="s">
        <v>2698</v>
      </c>
      <c r="YX152" s="2394"/>
      <c r="YY152" s="2394"/>
      <c r="YZ152" s="2394"/>
      <c r="ZA152" s="2394"/>
      <c r="ZB152" s="2394"/>
      <c r="ZC152" s="2394"/>
      <c r="ZD152" s="2394"/>
      <c r="ZE152" s="2394"/>
      <c r="ZF152" s="2394"/>
      <c r="ZG152" s="2394"/>
      <c r="ZH152" s="2394"/>
      <c r="ZI152" s="2394"/>
      <c r="ZJ152" s="2394"/>
      <c r="ZK152" s="2394"/>
      <c r="ZL152" s="2394"/>
      <c r="ZM152" s="2394" t="s">
        <v>2698</v>
      </c>
      <c r="ZN152" s="2394"/>
      <c r="ZO152" s="2394"/>
      <c r="ZP152" s="2394"/>
      <c r="ZQ152" s="2394"/>
      <c r="ZR152" s="2394"/>
      <c r="ZS152" s="2394"/>
      <c r="ZT152" s="2394"/>
      <c r="ZU152" s="2394"/>
      <c r="ZV152" s="2394"/>
      <c r="ZW152" s="2394"/>
      <c r="ZX152" s="2394"/>
      <c r="ZY152" s="2394"/>
      <c r="ZZ152" s="2394"/>
      <c r="AAA152" s="2394"/>
      <c r="AAB152" s="2394"/>
      <c r="AAC152" s="2394" t="s">
        <v>2698</v>
      </c>
      <c r="AAD152" s="2394"/>
      <c r="AAE152" s="2394"/>
      <c r="AAF152" s="2394"/>
      <c r="AAG152" s="2394"/>
      <c r="AAH152" s="2394"/>
      <c r="AAI152" s="2394"/>
      <c r="AAJ152" s="2394"/>
      <c r="AAK152" s="2394"/>
      <c r="AAL152" s="2394"/>
      <c r="AAM152" s="2394"/>
      <c r="AAN152" s="2394"/>
      <c r="AAO152" s="2394"/>
      <c r="AAP152" s="2394"/>
      <c r="AAQ152" s="2394"/>
      <c r="AAR152" s="2394"/>
      <c r="AAS152" s="2394" t="s">
        <v>2698</v>
      </c>
      <c r="AAT152" s="2394"/>
      <c r="AAU152" s="2394"/>
      <c r="AAV152" s="2394"/>
      <c r="AAW152" s="2394"/>
      <c r="AAX152" s="2394"/>
      <c r="AAY152" s="2394"/>
      <c r="AAZ152" s="2394"/>
      <c r="ABA152" s="2394"/>
      <c r="ABB152" s="2394"/>
      <c r="ABC152" s="2394"/>
      <c r="ABD152" s="2394"/>
      <c r="ABE152" s="2394"/>
      <c r="ABF152" s="2394"/>
      <c r="ABG152" s="2394"/>
      <c r="ABH152" s="2394"/>
      <c r="ABI152" s="2394" t="s">
        <v>2698</v>
      </c>
      <c r="ABJ152" s="2394"/>
      <c r="ABK152" s="2394"/>
      <c r="ABL152" s="2394"/>
      <c r="ABM152" s="2394"/>
      <c r="ABN152" s="2394"/>
      <c r="ABO152" s="2394"/>
      <c r="ABP152" s="2394"/>
      <c r="ABQ152" s="2394"/>
      <c r="ABR152" s="2394"/>
      <c r="ABS152" s="2394"/>
      <c r="ABT152" s="2394"/>
      <c r="ABU152" s="2394"/>
      <c r="ABV152" s="2394"/>
      <c r="ABW152" s="2394"/>
      <c r="ABX152" s="2394"/>
      <c r="ABY152" s="2394" t="s">
        <v>2698</v>
      </c>
      <c r="ABZ152" s="2394"/>
      <c r="ACA152" s="2394"/>
      <c r="ACB152" s="2394"/>
      <c r="ACC152" s="2394"/>
      <c r="ACD152" s="2394"/>
      <c r="ACE152" s="2394"/>
      <c r="ACF152" s="2394"/>
      <c r="ACG152" s="2394"/>
      <c r="ACH152" s="2394"/>
      <c r="ACI152" s="2394"/>
      <c r="ACJ152" s="2394"/>
      <c r="ACK152" s="2394"/>
      <c r="ACL152" s="2394"/>
      <c r="ACM152" s="2394"/>
      <c r="ACN152" s="2394"/>
      <c r="ACO152" s="2394" t="s">
        <v>2698</v>
      </c>
      <c r="ACP152" s="2394"/>
      <c r="ACQ152" s="2394"/>
      <c r="ACR152" s="2394"/>
      <c r="ACS152" s="2394"/>
      <c r="ACT152" s="2394"/>
      <c r="ACU152" s="2394"/>
      <c r="ACV152" s="2394"/>
      <c r="ACW152" s="2394"/>
      <c r="ACX152" s="2394"/>
      <c r="ACY152" s="2394"/>
      <c r="ACZ152" s="2394"/>
      <c r="ADA152" s="2394"/>
      <c r="ADB152" s="2394"/>
      <c r="ADC152" s="2394"/>
      <c r="ADD152" s="2394"/>
      <c r="ADE152" s="2394" t="s">
        <v>2698</v>
      </c>
      <c r="ADF152" s="2394"/>
      <c r="ADG152" s="2394"/>
      <c r="ADH152" s="2394"/>
      <c r="ADI152" s="2394"/>
      <c r="ADJ152" s="2394"/>
      <c r="ADK152" s="2394"/>
      <c r="ADL152" s="2394"/>
      <c r="ADM152" s="2394"/>
      <c r="ADN152" s="2394"/>
      <c r="ADO152" s="2394"/>
      <c r="ADP152" s="2394"/>
      <c r="ADQ152" s="2394"/>
      <c r="ADR152" s="2394"/>
      <c r="ADS152" s="2394"/>
      <c r="ADT152" s="2394"/>
      <c r="ADU152" s="2394" t="s">
        <v>2698</v>
      </c>
      <c r="ADV152" s="2394"/>
      <c r="ADW152" s="2394"/>
      <c r="ADX152" s="2394"/>
      <c r="ADY152" s="2394"/>
      <c r="ADZ152" s="2394"/>
      <c r="AEA152" s="2394"/>
      <c r="AEB152" s="2394"/>
      <c r="AEC152" s="2394"/>
      <c r="AED152" s="2394"/>
      <c r="AEE152" s="2394"/>
      <c r="AEF152" s="2394"/>
      <c r="AEG152" s="2394"/>
      <c r="AEH152" s="2394"/>
      <c r="AEI152" s="2394"/>
      <c r="AEJ152" s="2394"/>
      <c r="AEK152" s="2394" t="s">
        <v>2698</v>
      </c>
      <c r="AEL152" s="2394"/>
      <c r="AEM152" s="2394"/>
      <c r="AEN152" s="2394"/>
      <c r="AEO152" s="2394"/>
      <c r="AEP152" s="2394"/>
      <c r="AEQ152" s="2394"/>
      <c r="AER152" s="2394"/>
      <c r="AES152" s="2394"/>
      <c r="AET152" s="2394"/>
      <c r="AEU152" s="2394"/>
      <c r="AEV152" s="2394"/>
      <c r="AEW152" s="2394"/>
      <c r="AEX152" s="2394"/>
      <c r="AEY152" s="2394"/>
      <c r="AEZ152" s="2394"/>
      <c r="AFA152" s="2394" t="s">
        <v>2698</v>
      </c>
      <c r="AFB152" s="2394"/>
      <c r="AFC152" s="2394"/>
      <c r="AFD152" s="2394"/>
      <c r="AFE152" s="2394"/>
      <c r="AFF152" s="2394"/>
      <c r="AFG152" s="2394"/>
      <c r="AFH152" s="2394"/>
      <c r="AFI152" s="2394"/>
      <c r="AFJ152" s="2394"/>
      <c r="AFK152" s="2394"/>
      <c r="AFL152" s="2394"/>
      <c r="AFM152" s="2394"/>
      <c r="AFN152" s="2394"/>
      <c r="AFO152" s="2394"/>
      <c r="AFP152" s="2394"/>
      <c r="AFQ152" s="2394" t="s">
        <v>2698</v>
      </c>
      <c r="AFR152" s="2394"/>
      <c r="AFS152" s="2394"/>
      <c r="AFT152" s="2394"/>
      <c r="AFU152" s="2394"/>
      <c r="AFV152" s="2394"/>
      <c r="AFW152" s="2394"/>
      <c r="AFX152" s="2394"/>
      <c r="AFY152" s="2394"/>
      <c r="AFZ152" s="2394"/>
      <c r="AGA152" s="2394"/>
      <c r="AGB152" s="2394"/>
      <c r="AGC152" s="2394"/>
      <c r="AGD152" s="2394"/>
      <c r="AGE152" s="2394"/>
      <c r="AGF152" s="2394"/>
      <c r="AGG152" s="2394" t="s">
        <v>2698</v>
      </c>
      <c r="AGH152" s="2394"/>
      <c r="AGI152" s="2394"/>
      <c r="AGJ152" s="2394"/>
      <c r="AGK152" s="2394"/>
      <c r="AGL152" s="2394"/>
      <c r="AGM152" s="2394"/>
      <c r="AGN152" s="2394"/>
      <c r="AGO152" s="2394"/>
      <c r="AGP152" s="2394"/>
      <c r="AGQ152" s="2394"/>
      <c r="AGR152" s="2394"/>
      <c r="AGS152" s="2394"/>
      <c r="AGT152" s="2394"/>
      <c r="AGU152" s="2394"/>
      <c r="AGV152" s="2394"/>
      <c r="AGW152" s="2394" t="s">
        <v>2698</v>
      </c>
      <c r="AGX152" s="2394"/>
      <c r="AGY152" s="2394"/>
      <c r="AGZ152" s="2394"/>
      <c r="AHA152" s="2394"/>
      <c r="AHB152" s="2394"/>
      <c r="AHC152" s="2394"/>
      <c r="AHD152" s="2394"/>
      <c r="AHE152" s="2394"/>
      <c r="AHF152" s="2394"/>
      <c r="AHG152" s="2394"/>
      <c r="AHH152" s="2394"/>
      <c r="AHI152" s="2394"/>
      <c r="AHJ152" s="2394"/>
      <c r="AHK152" s="2394"/>
      <c r="AHL152" s="2394"/>
      <c r="AHM152" s="2394" t="s">
        <v>2698</v>
      </c>
      <c r="AHN152" s="2394"/>
      <c r="AHO152" s="2394"/>
      <c r="AHP152" s="2394"/>
      <c r="AHQ152" s="2394"/>
      <c r="AHR152" s="2394"/>
      <c r="AHS152" s="2394"/>
      <c r="AHT152" s="2394"/>
      <c r="AHU152" s="2394"/>
      <c r="AHV152" s="2394"/>
      <c r="AHW152" s="2394"/>
      <c r="AHX152" s="2394"/>
      <c r="AHY152" s="2394"/>
      <c r="AHZ152" s="2394"/>
      <c r="AIA152" s="2394"/>
      <c r="AIB152" s="2394"/>
      <c r="AIC152" s="2394" t="s">
        <v>2698</v>
      </c>
      <c r="AID152" s="2394"/>
      <c r="AIE152" s="2394"/>
      <c r="AIF152" s="2394"/>
      <c r="AIG152" s="2394"/>
      <c r="AIH152" s="2394"/>
      <c r="AII152" s="2394"/>
      <c r="AIJ152" s="2394"/>
      <c r="AIK152" s="2394"/>
      <c r="AIL152" s="2394"/>
      <c r="AIM152" s="2394"/>
      <c r="AIN152" s="2394"/>
      <c r="AIO152" s="2394"/>
      <c r="AIP152" s="2394"/>
      <c r="AIQ152" s="2394"/>
      <c r="AIR152" s="2394"/>
      <c r="AIS152" s="2394" t="s">
        <v>2698</v>
      </c>
      <c r="AIT152" s="2394"/>
      <c r="AIU152" s="2394"/>
      <c r="AIV152" s="2394"/>
      <c r="AIW152" s="2394"/>
      <c r="AIX152" s="2394"/>
      <c r="AIY152" s="2394"/>
      <c r="AIZ152" s="2394"/>
      <c r="AJA152" s="2394"/>
      <c r="AJB152" s="2394"/>
      <c r="AJC152" s="2394"/>
      <c r="AJD152" s="2394"/>
      <c r="AJE152" s="2394"/>
      <c r="AJF152" s="2394"/>
      <c r="AJG152" s="2394"/>
      <c r="AJH152" s="2394"/>
      <c r="AJI152" s="2394" t="s">
        <v>2698</v>
      </c>
      <c r="AJJ152" s="2394"/>
      <c r="AJK152" s="2394"/>
      <c r="AJL152" s="2394"/>
      <c r="AJM152" s="2394"/>
      <c r="AJN152" s="2394"/>
      <c r="AJO152" s="2394"/>
      <c r="AJP152" s="2394"/>
      <c r="AJQ152" s="2394"/>
      <c r="AJR152" s="2394"/>
      <c r="AJS152" s="2394"/>
      <c r="AJT152" s="2394"/>
      <c r="AJU152" s="2394"/>
      <c r="AJV152" s="2394"/>
      <c r="AJW152" s="2394"/>
      <c r="AJX152" s="2394"/>
      <c r="AJY152" s="2394" t="s">
        <v>2698</v>
      </c>
      <c r="AJZ152" s="2394"/>
      <c r="AKA152" s="2394"/>
      <c r="AKB152" s="2394"/>
      <c r="AKC152" s="2394"/>
      <c r="AKD152" s="2394"/>
      <c r="AKE152" s="2394"/>
      <c r="AKF152" s="2394"/>
      <c r="AKG152" s="2394"/>
      <c r="AKH152" s="2394"/>
      <c r="AKI152" s="2394"/>
      <c r="AKJ152" s="2394"/>
      <c r="AKK152" s="2394"/>
      <c r="AKL152" s="2394"/>
      <c r="AKM152" s="2394"/>
      <c r="AKN152" s="2394"/>
      <c r="AKO152" s="2394" t="s">
        <v>2698</v>
      </c>
      <c r="AKP152" s="2394"/>
      <c r="AKQ152" s="2394"/>
      <c r="AKR152" s="2394"/>
      <c r="AKS152" s="2394"/>
      <c r="AKT152" s="2394"/>
      <c r="AKU152" s="2394"/>
      <c r="AKV152" s="2394"/>
      <c r="AKW152" s="2394"/>
      <c r="AKX152" s="2394"/>
      <c r="AKY152" s="2394"/>
      <c r="AKZ152" s="2394"/>
      <c r="ALA152" s="2394"/>
      <c r="ALB152" s="2394"/>
      <c r="ALC152" s="2394"/>
      <c r="ALD152" s="2394"/>
      <c r="ALE152" s="2394" t="s">
        <v>2698</v>
      </c>
      <c r="ALF152" s="2394"/>
      <c r="ALG152" s="2394"/>
      <c r="ALH152" s="2394"/>
      <c r="ALI152" s="2394"/>
      <c r="ALJ152" s="2394"/>
      <c r="ALK152" s="2394"/>
      <c r="ALL152" s="2394"/>
      <c r="ALM152" s="2394"/>
      <c r="ALN152" s="2394"/>
      <c r="ALO152" s="2394"/>
      <c r="ALP152" s="2394"/>
      <c r="ALQ152" s="2394"/>
      <c r="ALR152" s="2394"/>
      <c r="ALS152" s="2394"/>
      <c r="ALT152" s="2394"/>
      <c r="ALU152" s="2394" t="s">
        <v>2698</v>
      </c>
      <c r="ALV152" s="2394"/>
      <c r="ALW152" s="2394"/>
      <c r="ALX152" s="2394"/>
      <c r="ALY152" s="2394"/>
      <c r="ALZ152" s="2394"/>
      <c r="AMA152" s="2394"/>
      <c r="AMB152" s="2394"/>
      <c r="AMC152" s="2394"/>
      <c r="AMD152" s="2394"/>
      <c r="AME152" s="2394"/>
      <c r="AMF152" s="2394"/>
      <c r="AMG152" s="2394"/>
      <c r="AMH152" s="2394"/>
      <c r="AMI152" s="2394"/>
      <c r="AMJ152" s="2394"/>
      <c r="AMK152" s="2394" t="s">
        <v>2698</v>
      </c>
      <c r="AML152" s="2394"/>
      <c r="AMM152" s="2394"/>
      <c r="AMN152" s="2394"/>
      <c r="AMO152" s="2394"/>
      <c r="AMP152" s="2394"/>
      <c r="AMQ152" s="2394"/>
      <c r="AMR152" s="2394"/>
      <c r="AMS152" s="2394"/>
      <c r="AMT152" s="2394"/>
      <c r="AMU152" s="2394"/>
      <c r="AMV152" s="2394"/>
      <c r="AMW152" s="2394"/>
      <c r="AMX152" s="2394"/>
      <c r="AMY152" s="2394"/>
      <c r="AMZ152" s="2394"/>
      <c r="ANA152" s="2394" t="s">
        <v>2698</v>
      </c>
      <c r="ANB152" s="2394"/>
      <c r="ANC152" s="2394"/>
      <c r="AND152" s="2394"/>
      <c r="ANE152" s="2394"/>
      <c r="ANF152" s="2394"/>
      <c r="ANG152" s="2394"/>
      <c r="ANH152" s="2394"/>
      <c r="ANI152" s="2394"/>
      <c r="ANJ152" s="2394"/>
      <c r="ANK152" s="2394"/>
      <c r="ANL152" s="2394"/>
      <c r="ANM152" s="2394"/>
      <c r="ANN152" s="2394"/>
      <c r="ANO152" s="2394"/>
      <c r="ANP152" s="2394"/>
      <c r="ANQ152" s="2394" t="s">
        <v>2698</v>
      </c>
      <c r="ANR152" s="2394"/>
      <c r="ANS152" s="2394"/>
      <c r="ANT152" s="2394"/>
      <c r="ANU152" s="2394"/>
      <c r="ANV152" s="2394"/>
      <c r="ANW152" s="2394"/>
      <c r="ANX152" s="2394"/>
      <c r="ANY152" s="2394"/>
      <c r="ANZ152" s="2394"/>
      <c r="AOA152" s="2394"/>
      <c r="AOB152" s="2394"/>
      <c r="AOC152" s="2394"/>
      <c r="AOD152" s="2394"/>
      <c r="AOE152" s="2394"/>
      <c r="AOF152" s="2394"/>
      <c r="AOG152" s="2394" t="s">
        <v>2698</v>
      </c>
      <c r="AOH152" s="2394"/>
      <c r="AOI152" s="2394"/>
      <c r="AOJ152" s="2394"/>
      <c r="AOK152" s="2394"/>
      <c r="AOL152" s="2394"/>
      <c r="AOM152" s="2394"/>
      <c r="AON152" s="2394"/>
      <c r="AOO152" s="2394"/>
      <c r="AOP152" s="2394"/>
      <c r="AOQ152" s="2394"/>
      <c r="AOR152" s="2394"/>
      <c r="AOS152" s="2394"/>
      <c r="AOT152" s="2394"/>
      <c r="AOU152" s="2394"/>
      <c r="AOV152" s="2394"/>
      <c r="AOW152" s="2394" t="s">
        <v>2698</v>
      </c>
      <c r="AOX152" s="2394"/>
      <c r="AOY152" s="2394"/>
      <c r="AOZ152" s="2394"/>
      <c r="APA152" s="2394"/>
      <c r="APB152" s="2394"/>
      <c r="APC152" s="2394"/>
      <c r="APD152" s="2394"/>
      <c r="APE152" s="2394"/>
      <c r="APF152" s="2394"/>
      <c r="APG152" s="2394"/>
      <c r="APH152" s="2394"/>
      <c r="API152" s="2394"/>
      <c r="APJ152" s="2394"/>
      <c r="APK152" s="2394"/>
      <c r="APL152" s="2394"/>
      <c r="APM152" s="2394" t="s">
        <v>2698</v>
      </c>
      <c r="APN152" s="2394"/>
      <c r="APO152" s="2394"/>
      <c r="APP152" s="2394"/>
      <c r="APQ152" s="2394"/>
      <c r="APR152" s="2394"/>
      <c r="APS152" s="2394"/>
      <c r="APT152" s="2394"/>
      <c r="APU152" s="2394"/>
      <c r="APV152" s="2394"/>
      <c r="APW152" s="2394"/>
      <c r="APX152" s="2394"/>
      <c r="APY152" s="2394"/>
      <c r="APZ152" s="2394"/>
      <c r="AQA152" s="2394"/>
      <c r="AQB152" s="2394"/>
      <c r="AQC152" s="2394" t="s">
        <v>2698</v>
      </c>
      <c r="AQD152" s="2394"/>
      <c r="AQE152" s="2394"/>
      <c r="AQF152" s="2394"/>
      <c r="AQG152" s="2394"/>
      <c r="AQH152" s="2394"/>
      <c r="AQI152" s="2394"/>
      <c r="AQJ152" s="2394"/>
      <c r="AQK152" s="2394"/>
      <c r="AQL152" s="2394"/>
      <c r="AQM152" s="2394"/>
      <c r="AQN152" s="2394"/>
      <c r="AQO152" s="2394"/>
      <c r="AQP152" s="2394"/>
      <c r="AQQ152" s="2394"/>
      <c r="AQR152" s="2394"/>
      <c r="AQS152" s="2394" t="s">
        <v>2698</v>
      </c>
      <c r="AQT152" s="2394"/>
      <c r="AQU152" s="2394"/>
      <c r="AQV152" s="2394"/>
      <c r="AQW152" s="2394"/>
      <c r="AQX152" s="2394"/>
      <c r="AQY152" s="2394"/>
      <c r="AQZ152" s="2394"/>
      <c r="ARA152" s="2394"/>
      <c r="ARB152" s="2394"/>
      <c r="ARC152" s="2394"/>
      <c r="ARD152" s="2394"/>
      <c r="ARE152" s="2394"/>
      <c r="ARF152" s="2394"/>
      <c r="ARG152" s="2394"/>
      <c r="ARH152" s="2394"/>
      <c r="ARI152" s="2394" t="s">
        <v>2698</v>
      </c>
      <c r="ARJ152" s="2394"/>
      <c r="ARK152" s="2394"/>
      <c r="ARL152" s="2394"/>
      <c r="ARM152" s="2394"/>
      <c r="ARN152" s="2394"/>
      <c r="ARO152" s="2394"/>
      <c r="ARP152" s="2394"/>
      <c r="ARQ152" s="2394"/>
      <c r="ARR152" s="2394"/>
      <c r="ARS152" s="2394"/>
      <c r="ART152" s="2394"/>
      <c r="ARU152" s="2394"/>
      <c r="ARV152" s="2394"/>
      <c r="ARW152" s="2394"/>
      <c r="ARX152" s="2394"/>
      <c r="ARY152" s="2394" t="s">
        <v>2698</v>
      </c>
      <c r="ARZ152" s="2394"/>
      <c r="ASA152" s="2394"/>
      <c r="ASB152" s="2394"/>
      <c r="ASC152" s="2394"/>
      <c r="ASD152" s="2394"/>
      <c r="ASE152" s="2394"/>
      <c r="ASF152" s="2394"/>
      <c r="ASG152" s="2394"/>
      <c r="ASH152" s="2394"/>
      <c r="ASI152" s="2394"/>
      <c r="ASJ152" s="2394"/>
      <c r="ASK152" s="2394"/>
      <c r="ASL152" s="2394"/>
      <c r="ASM152" s="2394"/>
      <c r="ASN152" s="2394"/>
      <c r="ASO152" s="2394" t="s">
        <v>2698</v>
      </c>
      <c r="ASP152" s="2394"/>
      <c r="ASQ152" s="2394"/>
      <c r="ASR152" s="2394"/>
      <c r="ASS152" s="2394"/>
      <c r="AST152" s="2394"/>
      <c r="ASU152" s="2394"/>
      <c r="ASV152" s="2394"/>
      <c r="ASW152" s="2394"/>
      <c r="ASX152" s="2394"/>
      <c r="ASY152" s="2394"/>
      <c r="ASZ152" s="2394"/>
      <c r="ATA152" s="2394"/>
      <c r="ATB152" s="2394"/>
      <c r="ATC152" s="2394"/>
      <c r="ATD152" s="2394"/>
      <c r="ATE152" s="2394" t="s">
        <v>2698</v>
      </c>
      <c r="ATF152" s="2394"/>
      <c r="ATG152" s="2394"/>
      <c r="ATH152" s="2394"/>
      <c r="ATI152" s="2394"/>
      <c r="ATJ152" s="2394"/>
      <c r="ATK152" s="2394"/>
      <c r="ATL152" s="2394"/>
      <c r="ATM152" s="2394"/>
      <c r="ATN152" s="2394"/>
      <c r="ATO152" s="2394"/>
      <c r="ATP152" s="2394"/>
      <c r="ATQ152" s="2394"/>
      <c r="ATR152" s="2394"/>
      <c r="ATS152" s="2394"/>
      <c r="ATT152" s="2394"/>
      <c r="ATU152" s="2394" t="s">
        <v>2698</v>
      </c>
      <c r="ATV152" s="2394"/>
      <c r="ATW152" s="2394"/>
      <c r="ATX152" s="2394"/>
      <c r="ATY152" s="2394"/>
      <c r="ATZ152" s="2394"/>
      <c r="AUA152" s="2394"/>
      <c r="AUB152" s="2394"/>
      <c r="AUC152" s="2394"/>
      <c r="AUD152" s="2394"/>
      <c r="AUE152" s="2394"/>
      <c r="AUF152" s="2394"/>
      <c r="AUG152" s="2394"/>
      <c r="AUH152" s="2394"/>
      <c r="AUI152" s="2394"/>
      <c r="AUJ152" s="2394"/>
      <c r="AUK152" s="2394" t="s">
        <v>2698</v>
      </c>
      <c r="AUL152" s="2394"/>
      <c r="AUM152" s="2394"/>
      <c r="AUN152" s="2394"/>
      <c r="AUO152" s="2394"/>
      <c r="AUP152" s="2394"/>
      <c r="AUQ152" s="2394"/>
      <c r="AUR152" s="2394"/>
      <c r="AUS152" s="2394"/>
      <c r="AUT152" s="2394"/>
      <c r="AUU152" s="2394"/>
      <c r="AUV152" s="2394"/>
      <c r="AUW152" s="2394"/>
      <c r="AUX152" s="2394"/>
      <c r="AUY152" s="2394"/>
      <c r="AUZ152" s="2394"/>
      <c r="AVA152" s="2394" t="s">
        <v>2698</v>
      </c>
      <c r="AVB152" s="2394"/>
      <c r="AVC152" s="2394"/>
      <c r="AVD152" s="2394"/>
      <c r="AVE152" s="2394"/>
      <c r="AVF152" s="2394"/>
      <c r="AVG152" s="2394"/>
      <c r="AVH152" s="2394"/>
      <c r="AVI152" s="2394"/>
      <c r="AVJ152" s="2394"/>
      <c r="AVK152" s="2394"/>
      <c r="AVL152" s="2394"/>
      <c r="AVM152" s="2394"/>
      <c r="AVN152" s="2394"/>
      <c r="AVO152" s="2394"/>
      <c r="AVP152" s="2394"/>
      <c r="AVQ152" s="2394" t="s">
        <v>2698</v>
      </c>
      <c r="AVR152" s="2394"/>
      <c r="AVS152" s="2394"/>
      <c r="AVT152" s="2394"/>
      <c r="AVU152" s="2394"/>
      <c r="AVV152" s="2394"/>
      <c r="AVW152" s="2394"/>
      <c r="AVX152" s="2394"/>
      <c r="AVY152" s="2394"/>
      <c r="AVZ152" s="2394"/>
      <c r="AWA152" s="2394"/>
      <c r="AWB152" s="2394"/>
      <c r="AWC152" s="2394"/>
      <c r="AWD152" s="2394"/>
      <c r="AWE152" s="2394"/>
      <c r="AWF152" s="2394"/>
      <c r="AWG152" s="2394" t="s">
        <v>2698</v>
      </c>
      <c r="AWH152" s="2394"/>
      <c r="AWI152" s="2394"/>
      <c r="AWJ152" s="2394"/>
      <c r="AWK152" s="2394"/>
      <c r="AWL152" s="2394"/>
      <c r="AWM152" s="2394"/>
      <c r="AWN152" s="2394"/>
      <c r="AWO152" s="2394"/>
      <c r="AWP152" s="2394"/>
      <c r="AWQ152" s="2394"/>
      <c r="AWR152" s="2394"/>
      <c r="AWS152" s="2394"/>
      <c r="AWT152" s="2394"/>
      <c r="AWU152" s="2394"/>
      <c r="AWV152" s="2394"/>
      <c r="AWW152" s="2394" t="s">
        <v>2698</v>
      </c>
      <c r="AWX152" s="2394"/>
      <c r="AWY152" s="2394"/>
      <c r="AWZ152" s="2394"/>
      <c r="AXA152" s="2394"/>
      <c r="AXB152" s="2394"/>
      <c r="AXC152" s="2394"/>
      <c r="AXD152" s="2394"/>
      <c r="AXE152" s="2394"/>
      <c r="AXF152" s="2394"/>
      <c r="AXG152" s="2394"/>
      <c r="AXH152" s="2394"/>
      <c r="AXI152" s="2394"/>
      <c r="AXJ152" s="2394"/>
      <c r="AXK152" s="2394"/>
      <c r="AXL152" s="2394"/>
      <c r="AXM152" s="2394" t="s">
        <v>2698</v>
      </c>
      <c r="AXN152" s="2394"/>
      <c r="AXO152" s="2394"/>
      <c r="AXP152" s="2394"/>
      <c r="AXQ152" s="2394"/>
      <c r="AXR152" s="2394"/>
      <c r="AXS152" s="2394"/>
      <c r="AXT152" s="2394"/>
      <c r="AXU152" s="2394"/>
      <c r="AXV152" s="2394"/>
      <c r="AXW152" s="2394"/>
      <c r="AXX152" s="2394"/>
      <c r="AXY152" s="2394"/>
      <c r="AXZ152" s="2394"/>
      <c r="AYA152" s="2394"/>
      <c r="AYB152" s="2394"/>
      <c r="AYC152" s="2394" t="s">
        <v>2698</v>
      </c>
      <c r="AYD152" s="2394"/>
      <c r="AYE152" s="2394"/>
      <c r="AYF152" s="2394"/>
      <c r="AYG152" s="2394"/>
      <c r="AYH152" s="2394"/>
      <c r="AYI152" s="2394"/>
      <c r="AYJ152" s="2394"/>
      <c r="AYK152" s="2394"/>
      <c r="AYL152" s="2394"/>
      <c r="AYM152" s="2394"/>
      <c r="AYN152" s="2394"/>
      <c r="AYO152" s="2394"/>
      <c r="AYP152" s="2394"/>
      <c r="AYQ152" s="2394"/>
      <c r="AYR152" s="2394"/>
      <c r="AYS152" s="2394" t="s">
        <v>2698</v>
      </c>
      <c r="AYT152" s="2394"/>
      <c r="AYU152" s="2394"/>
      <c r="AYV152" s="2394"/>
      <c r="AYW152" s="2394"/>
      <c r="AYX152" s="2394"/>
      <c r="AYY152" s="2394"/>
      <c r="AYZ152" s="2394"/>
      <c r="AZA152" s="2394"/>
      <c r="AZB152" s="2394"/>
      <c r="AZC152" s="2394"/>
      <c r="AZD152" s="2394"/>
      <c r="AZE152" s="2394"/>
      <c r="AZF152" s="2394"/>
      <c r="AZG152" s="2394"/>
      <c r="AZH152" s="2394"/>
      <c r="AZI152" s="2394" t="s">
        <v>2698</v>
      </c>
      <c r="AZJ152" s="2394"/>
      <c r="AZK152" s="2394"/>
      <c r="AZL152" s="2394"/>
      <c r="AZM152" s="2394"/>
      <c r="AZN152" s="2394"/>
      <c r="AZO152" s="2394"/>
      <c r="AZP152" s="2394"/>
      <c r="AZQ152" s="2394"/>
      <c r="AZR152" s="2394"/>
      <c r="AZS152" s="2394"/>
      <c r="AZT152" s="2394"/>
      <c r="AZU152" s="2394"/>
      <c r="AZV152" s="2394"/>
      <c r="AZW152" s="2394"/>
      <c r="AZX152" s="2394"/>
      <c r="AZY152" s="2394" t="s">
        <v>2698</v>
      </c>
      <c r="AZZ152" s="2394"/>
      <c r="BAA152" s="2394"/>
      <c r="BAB152" s="2394"/>
      <c r="BAC152" s="2394"/>
      <c r="BAD152" s="2394"/>
      <c r="BAE152" s="2394"/>
      <c r="BAF152" s="2394"/>
      <c r="BAG152" s="2394"/>
      <c r="BAH152" s="2394"/>
      <c r="BAI152" s="2394"/>
      <c r="BAJ152" s="2394"/>
      <c r="BAK152" s="2394"/>
      <c r="BAL152" s="2394"/>
      <c r="BAM152" s="2394"/>
      <c r="BAN152" s="2394"/>
      <c r="BAO152" s="2394" t="s">
        <v>2698</v>
      </c>
      <c r="BAP152" s="2394"/>
      <c r="BAQ152" s="2394"/>
      <c r="BAR152" s="2394"/>
      <c r="BAS152" s="2394"/>
      <c r="BAT152" s="2394"/>
      <c r="BAU152" s="2394"/>
      <c r="BAV152" s="2394"/>
      <c r="BAW152" s="2394"/>
      <c r="BAX152" s="2394"/>
      <c r="BAY152" s="2394"/>
      <c r="BAZ152" s="2394"/>
      <c r="BBA152" s="2394"/>
      <c r="BBB152" s="2394"/>
      <c r="BBC152" s="2394"/>
      <c r="BBD152" s="2394"/>
      <c r="BBE152" s="2394" t="s">
        <v>2698</v>
      </c>
      <c r="BBF152" s="2394"/>
      <c r="BBG152" s="2394"/>
      <c r="BBH152" s="2394"/>
      <c r="BBI152" s="2394"/>
      <c r="BBJ152" s="2394"/>
      <c r="BBK152" s="2394"/>
      <c r="BBL152" s="2394"/>
      <c r="BBM152" s="2394"/>
      <c r="BBN152" s="2394"/>
      <c r="BBO152" s="2394"/>
      <c r="BBP152" s="2394"/>
      <c r="BBQ152" s="2394"/>
      <c r="BBR152" s="2394"/>
      <c r="BBS152" s="2394"/>
      <c r="BBT152" s="2394"/>
      <c r="BBU152" s="2394" t="s">
        <v>2698</v>
      </c>
      <c r="BBV152" s="2394"/>
      <c r="BBW152" s="2394"/>
      <c r="BBX152" s="2394"/>
      <c r="BBY152" s="2394"/>
      <c r="BBZ152" s="2394"/>
      <c r="BCA152" s="2394"/>
      <c r="BCB152" s="2394"/>
      <c r="BCC152" s="2394"/>
      <c r="BCD152" s="2394"/>
      <c r="BCE152" s="2394"/>
      <c r="BCF152" s="2394"/>
      <c r="BCG152" s="2394"/>
      <c r="BCH152" s="2394"/>
      <c r="BCI152" s="2394"/>
      <c r="BCJ152" s="2394"/>
      <c r="BCK152" s="2394" t="s">
        <v>2698</v>
      </c>
      <c r="BCL152" s="2394"/>
      <c r="BCM152" s="2394"/>
      <c r="BCN152" s="2394"/>
      <c r="BCO152" s="2394"/>
      <c r="BCP152" s="2394"/>
      <c r="BCQ152" s="2394"/>
      <c r="BCR152" s="2394"/>
      <c r="BCS152" s="2394"/>
      <c r="BCT152" s="2394"/>
      <c r="BCU152" s="2394"/>
      <c r="BCV152" s="2394"/>
      <c r="BCW152" s="2394"/>
      <c r="BCX152" s="2394"/>
      <c r="BCY152" s="2394"/>
      <c r="BCZ152" s="2394"/>
      <c r="BDA152" s="2394" t="s">
        <v>2698</v>
      </c>
      <c r="BDB152" s="2394"/>
      <c r="BDC152" s="2394"/>
      <c r="BDD152" s="2394"/>
      <c r="BDE152" s="2394"/>
      <c r="BDF152" s="2394"/>
      <c r="BDG152" s="2394"/>
      <c r="BDH152" s="2394"/>
      <c r="BDI152" s="2394"/>
      <c r="BDJ152" s="2394"/>
      <c r="BDK152" s="2394"/>
      <c r="BDL152" s="2394"/>
      <c r="BDM152" s="2394"/>
      <c r="BDN152" s="2394"/>
      <c r="BDO152" s="2394"/>
      <c r="BDP152" s="2394"/>
      <c r="BDQ152" s="2394" t="s">
        <v>2698</v>
      </c>
      <c r="BDR152" s="2394"/>
      <c r="BDS152" s="2394"/>
      <c r="BDT152" s="2394"/>
      <c r="BDU152" s="2394"/>
      <c r="BDV152" s="2394"/>
      <c r="BDW152" s="2394"/>
      <c r="BDX152" s="2394"/>
      <c r="BDY152" s="2394"/>
      <c r="BDZ152" s="2394"/>
      <c r="BEA152" s="2394"/>
      <c r="BEB152" s="2394"/>
      <c r="BEC152" s="2394"/>
      <c r="BED152" s="2394"/>
      <c r="BEE152" s="2394"/>
      <c r="BEF152" s="2394"/>
      <c r="BEG152" s="2394" t="s">
        <v>2698</v>
      </c>
      <c r="BEH152" s="2394"/>
      <c r="BEI152" s="2394"/>
      <c r="BEJ152" s="2394"/>
      <c r="BEK152" s="2394"/>
      <c r="BEL152" s="2394"/>
      <c r="BEM152" s="2394"/>
      <c r="BEN152" s="2394"/>
      <c r="BEO152" s="2394"/>
      <c r="BEP152" s="2394"/>
      <c r="BEQ152" s="2394"/>
      <c r="BER152" s="2394"/>
      <c r="BES152" s="2394"/>
      <c r="BET152" s="2394"/>
      <c r="BEU152" s="2394"/>
      <c r="BEV152" s="2394"/>
      <c r="BEW152" s="2394" t="s">
        <v>2698</v>
      </c>
      <c r="BEX152" s="2394"/>
      <c r="BEY152" s="2394"/>
      <c r="BEZ152" s="2394"/>
      <c r="BFA152" s="2394"/>
      <c r="BFB152" s="2394"/>
      <c r="BFC152" s="2394"/>
      <c r="BFD152" s="2394"/>
      <c r="BFE152" s="2394"/>
      <c r="BFF152" s="2394"/>
      <c r="BFG152" s="2394"/>
      <c r="BFH152" s="2394"/>
      <c r="BFI152" s="2394"/>
      <c r="BFJ152" s="2394"/>
      <c r="BFK152" s="2394"/>
      <c r="BFL152" s="2394"/>
      <c r="BFM152" s="2394" t="s">
        <v>2698</v>
      </c>
      <c r="BFN152" s="2394"/>
      <c r="BFO152" s="2394"/>
      <c r="BFP152" s="2394"/>
      <c r="BFQ152" s="2394"/>
      <c r="BFR152" s="2394"/>
      <c r="BFS152" s="2394"/>
      <c r="BFT152" s="2394"/>
      <c r="BFU152" s="2394"/>
      <c r="BFV152" s="2394"/>
      <c r="BFW152" s="2394"/>
      <c r="BFX152" s="2394"/>
      <c r="BFY152" s="2394"/>
      <c r="BFZ152" s="2394"/>
      <c r="BGA152" s="2394"/>
      <c r="BGB152" s="2394"/>
      <c r="BGC152" s="2394" t="s">
        <v>2698</v>
      </c>
      <c r="BGD152" s="2394"/>
      <c r="BGE152" s="2394"/>
      <c r="BGF152" s="2394"/>
      <c r="BGG152" s="2394"/>
      <c r="BGH152" s="2394"/>
      <c r="BGI152" s="2394"/>
      <c r="BGJ152" s="2394"/>
      <c r="BGK152" s="2394"/>
      <c r="BGL152" s="2394"/>
      <c r="BGM152" s="2394"/>
      <c r="BGN152" s="2394"/>
      <c r="BGO152" s="2394"/>
      <c r="BGP152" s="2394"/>
      <c r="BGQ152" s="2394"/>
      <c r="BGR152" s="2394"/>
      <c r="BGS152" s="2394" t="s">
        <v>2698</v>
      </c>
      <c r="BGT152" s="2394"/>
      <c r="BGU152" s="2394"/>
      <c r="BGV152" s="2394"/>
      <c r="BGW152" s="2394"/>
      <c r="BGX152" s="2394"/>
      <c r="BGY152" s="2394"/>
      <c r="BGZ152" s="2394"/>
      <c r="BHA152" s="2394"/>
      <c r="BHB152" s="2394"/>
      <c r="BHC152" s="2394"/>
      <c r="BHD152" s="2394"/>
      <c r="BHE152" s="2394"/>
      <c r="BHF152" s="2394"/>
      <c r="BHG152" s="2394"/>
      <c r="BHH152" s="2394"/>
      <c r="BHI152" s="2394" t="s">
        <v>2698</v>
      </c>
      <c r="BHJ152" s="2394"/>
      <c r="BHK152" s="2394"/>
      <c r="BHL152" s="2394"/>
      <c r="BHM152" s="2394"/>
      <c r="BHN152" s="2394"/>
      <c r="BHO152" s="2394"/>
      <c r="BHP152" s="2394"/>
      <c r="BHQ152" s="2394"/>
      <c r="BHR152" s="2394"/>
      <c r="BHS152" s="2394"/>
      <c r="BHT152" s="2394"/>
      <c r="BHU152" s="2394"/>
      <c r="BHV152" s="2394"/>
      <c r="BHW152" s="2394"/>
      <c r="BHX152" s="2394"/>
      <c r="BHY152" s="2394" t="s">
        <v>2698</v>
      </c>
      <c r="BHZ152" s="2394"/>
      <c r="BIA152" s="2394"/>
      <c r="BIB152" s="2394"/>
      <c r="BIC152" s="2394"/>
      <c r="BID152" s="2394"/>
      <c r="BIE152" s="2394"/>
      <c r="BIF152" s="2394"/>
      <c r="BIG152" s="2394"/>
      <c r="BIH152" s="2394"/>
      <c r="BII152" s="2394"/>
      <c r="BIJ152" s="2394"/>
      <c r="BIK152" s="2394"/>
      <c r="BIL152" s="2394"/>
      <c r="BIM152" s="2394"/>
      <c r="BIN152" s="2394"/>
      <c r="BIO152" s="2394" t="s">
        <v>2698</v>
      </c>
      <c r="BIP152" s="2394"/>
      <c r="BIQ152" s="2394"/>
      <c r="BIR152" s="2394"/>
      <c r="BIS152" s="2394"/>
      <c r="BIT152" s="2394"/>
      <c r="BIU152" s="2394"/>
      <c r="BIV152" s="2394"/>
      <c r="BIW152" s="2394"/>
      <c r="BIX152" s="2394"/>
      <c r="BIY152" s="2394"/>
      <c r="BIZ152" s="2394"/>
      <c r="BJA152" s="2394"/>
      <c r="BJB152" s="2394"/>
      <c r="BJC152" s="2394"/>
      <c r="BJD152" s="2394"/>
      <c r="BJE152" s="2394" t="s">
        <v>2698</v>
      </c>
      <c r="BJF152" s="2394"/>
      <c r="BJG152" s="2394"/>
      <c r="BJH152" s="2394"/>
      <c r="BJI152" s="2394"/>
      <c r="BJJ152" s="2394"/>
      <c r="BJK152" s="2394"/>
      <c r="BJL152" s="2394"/>
      <c r="BJM152" s="2394"/>
      <c r="BJN152" s="2394"/>
      <c r="BJO152" s="2394"/>
      <c r="BJP152" s="2394"/>
      <c r="BJQ152" s="2394"/>
      <c r="BJR152" s="2394"/>
      <c r="BJS152" s="2394"/>
      <c r="BJT152" s="2394"/>
      <c r="BJU152" s="2394" t="s">
        <v>2698</v>
      </c>
      <c r="BJV152" s="2394"/>
      <c r="BJW152" s="2394"/>
      <c r="BJX152" s="2394"/>
      <c r="BJY152" s="2394"/>
      <c r="BJZ152" s="2394"/>
      <c r="BKA152" s="2394"/>
      <c r="BKB152" s="2394"/>
      <c r="BKC152" s="2394"/>
      <c r="BKD152" s="2394"/>
      <c r="BKE152" s="2394"/>
      <c r="BKF152" s="2394"/>
      <c r="BKG152" s="2394"/>
      <c r="BKH152" s="2394"/>
      <c r="BKI152" s="2394"/>
      <c r="BKJ152" s="2394"/>
      <c r="BKK152" s="2394" t="s">
        <v>2698</v>
      </c>
      <c r="BKL152" s="2394"/>
      <c r="BKM152" s="2394"/>
      <c r="BKN152" s="2394"/>
      <c r="BKO152" s="2394"/>
      <c r="BKP152" s="2394"/>
      <c r="BKQ152" s="2394"/>
      <c r="BKR152" s="2394"/>
      <c r="BKS152" s="2394"/>
      <c r="BKT152" s="2394"/>
      <c r="BKU152" s="2394"/>
      <c r="BKV152" s="2394"/>
      <c r="BKW152" s="2394"/>
      <c r="BKX152" s="2394"/>
      <c r="BKY152" s="2394"/>
      <c r="BKZ152" s="2394"/>
      <c r="BLA152" s="2394" t="s">
        <v>2698</v>
      </c>
      <c r="BLB152" s="2394"/>
      <c r="BLC152" s="2394"/>
      <c r="BLD152" s="2394"/>
      <c r="BLE152" s="2394"/>
      <c r="BLF152" s="2394"/>
      <c r="BLG152" s="2394"/>
      <c r="BLH152" s="2394"/>
      <c r="BLI152" s="2394"/>
      <c r="BLJ152" s="2394"/>
      <c r="BLK152" s="2394"/>
      <c r="BLL152" s="2394"/>
      <c r="BLM152" s="2394"/>
      <c r="BLN152" s="2394"/>
      <c r="BLO152" s="2394"/>
      <c r="BLP152" s="2394"/>
      <c r="BLQ152" s="2394" t="s">
        <v>2698</v>
      </c>
      <c r="BLR152" s="2394"/>
      <c r="BLS152" s="2394"/>
      <c r="BLT152" s="2394"/>
      <c r="BLU152" s="2394"/>
      <c r="BLV152" s="2394"/>
      <c r="BLW152" s="2394"/>
      <c r="BLX152" s="2394"/>
      <c r="BLY152" s="2394"/>
      <c r="BLZ152" s="2394"/>
      <c r="BMA152" s="2394"/>
      <c r="BMB152" s="2394"/>
      <c r="BMC152" s="2394"/>
      <c r="BMD152" s="2394"/>
      <c r="BME152" s="2394"/>
      <c r="BMF152" s="2394"/>
      <c r="BMG152" s="2394" t="s">
        <v>2698</v>
      </c>
      <c r="BMH152" s="2394"/>
      <c r="BMI152" s="2394"/>
      <c r="BMJ152" s="2394"/>
      <c r="BMK152" s="2394"/>
      <c r="BML152" s="2394"/>
      <c r="BMM152" s="2394"/>
      <c r="BMN152" s="2394"/>
      <c r="BMO152" s="2394"/>
      <c r="BMP152" s="2394"/>
      <c r="BMQ152" s="2394"/>
      <c r="BMR152" s="2394"/>
      <c r="BMS152" s="2394"/>
      <c r="BMT152" s="2394"/>
      <c r="BMU152" s="2394"/>
      <c r="BMV152" s="2394"/>
      <c r="BMW152" s="2394" t="s">
        <v>2698</v>
      </c>
      <c r="BMX152" s="2394"/>
      <c r="BMY152" s="2394"/>
      <c r="BMZ152" s="2394"/>
      <c r="BNA152" s="2394"/>
      <c r="BNB152" s="2394"/>
      <c r="BNC152" s="2394"/>
      <c r="BND152" s="2394"/>
      <c r="BNE152" s="2394"/>
      <c r="BNF152" s="2394"/>
      <c r="BNG152" s="2394"/>
      <c r="BNH152" s="2394"/>
      <c r="BNI152" s="2394"/>
      <c r="BNJ152" s="2394"/>
      <c r="BNK152" s="2394"/>
      <c r="BNL152" s="2394"/>
      <c r="BNM152" s="2394" t="s">
        <v>2698</v>
      </c>
      <c r="BNN152" s="2394"/>
      <c r="BNO152" s="2394"/>
      <c r="BNP152" s="2394"/>
      <c r="BNQ152" s="2394"/>
      <c r="BNR152" s="2394"/>
      <c r="BNS152" s="2394"/>
      <c r="BNT152" s="2394"/>
      <c r="BNU152" s="2394"/>
      <c r="BNV152" s="2394"/>
      <c r="BNW152" s="2394"/>
      <c r="BNX152" s="2394"/>
      <c r="BNY152" s="2394"/>
      <c r="BNZ152" s="2394"/>
      <c r="BOA152" s="2394"/>
      <c r="BOB152" s="2394"/>
      <c r="BOC152" s="2394" t="s">
        <v>2698</v>
      </c>
      <c r="BOD152" s="2394"/>
      <c r="BOE152" s="2394"/>
      <c r="BOF152" s="2394"/>
      <c r="BOG152" s="2394"/>
      <c r="BOH152" s="2394"/>
      <c r="BOI152" s="2394"/>
      <c r="BOJ152" s="2394"/>
      <c r="BOK152" s="2394"/>
      <c r="BOL152" s="2394"/>
      <c r="BOM152" s="2394"/>
      <c r="BON152" s="2394"/>
      <c r="BOO152" s="2394"/>
      <c r="BOP152" s="2394"/>
      <c r="BOQ152" s="2394"/>
      <c r="BOR152" s="2394"/>
      <c r="BOS152" s="2394" t="s">
        <v>2698</v>
      </c>
      <c r="BOT152" s="2394"/>
      <c r="BOU152" s="2394"/>
      <c r="BOV152" s="2394"/>
      <c r="BOW152" s="2394"/>
      <c r="BOX152" s="2394"/>
      <c r="BOY152" s="2394"/>
      <c r="BOZ152" s="2394"/>
      <c r="BPA152" s="2394"/>
      <c r="BPB152" s="2394"/>
      <c r="BPC152" s="2394"/>
      <c r="BPD152" s="2394"/>
      <c r="BPE152" s="2394"/>
      <c r="BPF152" s="2394"/>
      <c r="BPG152" s="2394"/>
      <c r="BPH152" s="2394"/>
      <c r="BPI152" s="2394" t="s">
        <v>2698</v>
      </c>
      <c r="BPJ152" s="2394"/>
      <c r="BPK152" s="2394"/>
      <c r="BPL152" s="2394"/>
      <c r="BPM152" s="2394"/>
      <c r="BPN152" s="2394"/>
      <c r="BPO152" s="2394"/>
      <c r="BPP152" s="2394"/>
      <c r="BPQ152" s="2394"/>
      <c r="BPR152" s="2394"/>
      <c r="BPS152" s="2394"/>
      <c r="BPT152" s="2394"/>
      <c r="BPU152" s="2394"/>
      <c r="BPV152" s="2394"/>
      <c r="BPW152" s="2394"/>
      <c r="BPX152" s="2394"/>
      <c r="BPY152" s="2394" t="s">
        <v>2698</v>
      </c>
      <c r="BPZ152" s="2394"/>
      <c r="BQA152" s="2394"/>
      <c r="BQB152" s="2394"/>
      <c r="BQC152" s="2394"/>
      <c r="BQD152" s="2394"/>
      <c r="BQE152" s="2394"/>
      <c r="BQF152" s="2394"/>
      <c r="BQG152" s="2394"/>
      <c r="BQH152" s="2394"/>
      <c r="BQI152" s="2394"/>
      <c r="BQJ152" s="2394"/>
      <c r="BQK152" s="2394"/>
      <c r="BQL152" s="2394"/>
      <c r="BQM152" s="2394"/>
      <c r="BQN152" s="2394"/>
      <c r="BQO152" s="2394" t="s">
        <v>2698</v>
      </c>
      <c r="BQP152" s="2394"/>
      <c r="BQQ152" s="2394"/>
      <c r="BQR152" s="2394"/>
      <c r="BQS152" s="2394"/>
      <c r="BQT152" s="2394"/>
      <c r="BQU152" s="2394"/>
      <c r="BQV152" s="2394"/>
      <c r="BQW152" s="2394"/>
      <c r="BQX152" s="2394"/>
      <c r="BQY152" s="2394"/>
      <c r="BQZ152" s="2394"/>
      <c r="BRA152" s="2394"/>
      <c r="BRB152" s="2394"/>
      <c r="BRC152" s="2394"/>
      <c r="BRD152" s="2394"/>
      <c r="BRE152" s="2394" t="s">
        <v>2698</v>
      </c>
      <c r="BRF152" s="2394"/>
      <c r="BRG152" s="2394"/>
      <c r="BRH152" s="2394"/>
      <c r="BRI152" s="2394"/>
      <c r="BRJ152" s="2394"/>
      <c r="BRK152" s="2394"/>
      <c r="BRL152" s="2394"/>
      <c r="BRM152" s="2394"/>
      <c r="BRN152" s="2394"/>
      <c r="BRO152" s="2394"/>
      <c r="BRP152" s="2394"/>
      <c r="BRQ152" s="2394"/>
      <c r="BRR152" s="2394"/>
      <c r="BRS152" s="2394"/>
      <c r="BRT152" s="2394"/>
      <c r="BRU152" s="2394" t="s">
        <v>2698</v>
      </c>
      <c r="BRV152" s="2394"/>
      <c r="BRW152" s="2394"/>
      <c r="BRX152" s="2394"/>
      <c r="BRY152" s="2394"/>
      <c r="BRZ152" s="2394"/>
      <c r="BSA152" s="2394"/>
      <c r="BSB152" s="2394"/>
      <c r="BSC152" s="2394"/>
      <c r="BSD152" s="2394"/>
      <c r="BSE152" s="2394"/>
      <c r="BSF152" s="2394"/>
      <c r="BSG152" s="2394"/>
      <c r="BSH152" s="2394"/>
      <c r="BSI152" s="2394"/>
      <c r="BSJ152" s="2394"/>
      <c r="BSK152" s="2394" t="s">
        <v>2698</v>
      </c>
      <c r="BSL152" s="2394"/>
      <c r="BSM152" s="2394"/>
      <c r="BSN152" s="2394"/>
      <c r="BSO152" s="2394"/>
      <c r="BSP152" s="2394"/>
      <c r="BSQ152" s="2394"/>
      <c r="BSR152" s="2394"/>
      <c r="BSS152" s="2394"/>
      <c r="BST152" s="2394"/>
      <c r="BSU152" s="2394"/>
      <c r="BSV152" s="2394"/>
      <c r="BSW152" s="2394"/>
      <c r="BSX152" s="2394"/>
      <c r="BSY152" s="2394"/>
      <c r="BSZ152" s="2394"/>
      <c r="BTA152" s="2394" t="s">
        <v>2698</v>
      </c>
      <c r="BTB152" s="2394"/>
      <c r="BTC152" s="2394"/>
      <c r="BTD152" s="2394"/>
      <c r="BTE152" s="2394"/>
      <c r="BTF152" s="2394"/>
      <c r="BTG152" s="2394"/>
      <c r="BTH152" s="2394"/>
      <c r="BTI152" s="2394"/>
      <c r="BTJ152" s="2394"/>
      <c r="BTK152" s="2394"/>
      <c r="BTL152" s="2394"/>
      <c r="BTM152" s="2394"/>
      <c r="BTN152" s="2394"/>
      <c r="BTO152" s="2394"/>
      <c r="BTP152" s="2394"/>
      <c r="BTQ152" s="2394" t="s">
        <v>2698</v>
      </c>
      <c r="BTR152" s="2394"/>
      <c r="BTS152" s="2394"/>
      <c r="BTT152" s="2394"/>
      <c r="BTU152" s="2394"/>
      <c r="BTV152" s="2394"/>
      <c r="BTW152" s="2394"/>
      <c r="BTX152" s="2394"/>
      <c r="BTY152" s="2394"/>
      <c r="BTZ152" s="2394"/>
      <c r="BUA152" s="2394"/>
      <c r="BUB152" s="2394"/>
      <c r="BUC152" s="2394"/>
      <c r="BUD152" s="2394"/>
      <c r="BUE152" s="2394"/>
      <c r="BUF152" s="2394"/>
      <c r="BUG152" s="2394" t="s">
        <v>2698</v>
      </c>
      <c r="BUH152" s="2394"/>
      <c r="BUI152" s="2394"/>
      <c r="BUJ152" s="2394"/>
      <c r="BUK152" s="2394"/>
      <c r="BUL152" s="2394"/>
      <c r="BUM152" s="2394"/>
      <c r="BUN152" s="2394"/>
      <c r="BUO152" s="2394"/>
      <c r="BUP152" s="2394"/>
      <c r="BUQ152" s="2394"/>
      <c r="BUR152" s="2394"/>
      <c r="BUS152" s="2394"/>
      <c r="BUT152" s="2394"/>
      <c r="BUU152" s="2394"/>
      <c r="BUV152" s="2394"/>
      <c r="BUW152" s="2394" t="s">
        <v>2698</v>
      </c>
      <c r="BUX152" s="2394"/>
      <c r="BUY152" s="2394"/>
      <c r="BUZ152" s="2394"/>
      <c r="BVA152" s="2394"/>
      <c r="BVB152" s="2394"/>
      <c r="BVC152" s="2394"/>
      <c r="BVD152" s="2394"/>
      <c r="BVE152" s="2394"/>
      <c r="BVF152" s="2394"/>
      <c r="BVG152" s="2394"/>
      <c r="BVH152" s="2394"/>
      <c r="BVI152" s="2394"/>
      <c r="BVJ152" s="2394"/>
      <c r="BVK152" s="2394"/>
      <c r="BVL152" s="2394"/>
      <c r="BVM152" s="2394" t="s">
        <v>2698</v>
      </c>
      <c r="BVN152" s="2394"/>
      <c r="BVO152" s="2394"/>
      <c r="BVP152" s="2394"/>
      <c r="BVQ152" s="2394"/>
      <c r="BVR152" s="2394"/>
      <c r="BVS152" s="2394"/>
      <c r="BVT152" s="2394"/>
      <c r="BVU152" s="2394"/>
      <c r="BVV152" s="2394"/>
      <c r="BVW152" s="2394"/>
      <c r="BVX152" s="2394"/>
      <c r="BVY152" s="2394"/>
      <c r="BVZ152" s="2394"/>
      <c r="BWA152" s="2394"/>
      <c r="BWB152" s="2394"/>
      <c r="BWC152" s="2394" t="s">
        <v>2698</v>
      </c>
      <c r="BWD152" s="2394"/>
      <c r="BWE152" s="2394"/>
      <c r="BWF152" s="2394"/>
      <c r="BWG152" s="2394"/>
      <c r="BWH152" s="2394"/>
      <c r="BWI152" s="2394"/>
      <c r="BWJ152" s="2394"/>
      <c r="BWK152" s="2394"/>
      <c r="BWL152" s="2394"/>
      <c r="BWM152" s="2394"/>
      <c r="BWN152" s="2394"/>
      <c r="BWO152" s="2394"/>
      <c r="BWP152" s="2394"/>
      <c r="BWQ152" s="2394"/>
      <c r="BWR152" s="2394"/>
      <c r="BWS152" s="2394" t="s">
        <v>2698</v>
      </c>
      <c r="BWT152" s="2394"/>
      <c r="BWU152" s="2394"/>
      <c r="BWV152" s="2394"/>
      <c r="BWW152" s="2394"/>
      <c r="BWX152" s="2394"/>
      <c r="BWY152" s="2394"/>
      <c r="BWZ152" s="2394"/>
      <c r="BXA152" s="2394"/>
      <c r="BXB152" s="2394"/>
      <c r="BXC152" s="2394"/>
      <c r="BXD152" s="2394"/>
      <c r="BXE152" s="2394"/>
      <c r="BXF152" s="2394"/>
      <c r="BXG152" s="2394"/>
      <c r="BXH152" s="2394"/>
      <c r="BXI152" s="2394" t="s">
        <v>2698</v>
      </c>
      <c r="BXJ152" s="2394"/>
      <c r="BXK152" s="2394"/>
      <c r="BXL152" s="2394"/>
      <c r="BXM152" s="2394"/>
      <c r="BXN152" s="2394"/>
      <c r="BXO152" s="2394"/>
      <c r="BXP152" s="2394"/>
      <c r="BXQ152" s="2394"/>
      <c r="BXR152" s="2394"/>
      <c r="BXS152" s="2394"/>
      <c r="BXT152" s="2394"/>
      <c r="BXU152" s="2394"/>
      <c r="BXV152" s="2394"/>
      <c r="BXW152" s="2394"/>
      <c r="BXX152" s="2394"/>
      <c r="BXY152" s="2394" t="s">
        <v>2698</v>
      </c>
      <c r="BXZ152" s="2394"/>
      <c r="BYA152" s="2394"/>
      <c r="BYB152" s="2394"/>
      <c r="BYC152" s="2394"/>
      <c r="BYD152" s="2394"/>
      <c r="BYE152" s="2394"/>
      <c r="BYF152" s="2394"/>
      <c r="BYG152" s="2394"/>
      <c r="BYH152" s="2394"/>
      <c r="BYI152" s="2394"/>
      <c r="BYJ152" s="2394"/>
      <c r="BYK152" s="2394"/>
      <c r="BYL152" s="2394"/>
      <c r="BYM152" s="2394"/>
      <c r="BYN152" s="2394"/>
      <c r="BYO152" s="2394" t="s">
        <v>2698</v>
      </c>
      <c r="BYP152" s="2394"/>
      <c r="BYQ152" s="2394"/>
      <c r="BYR152" s="2394"/>
      <c r="BYS152" s="2394"/>
      <c r="BYT152" s="2394"/>
      <c r="BYU152" s="2394"/>
      <c r="BYV152" s="2394"/>
      <c r="BYW152" s="2394"/>
      <c r="BYX152" s="2394"/>
      <c r="BYY152" s="2394"/>
      <c r="BYZ152" s="2394"/>
      <c r="BZA152" s="2394"/>
      <c r="BZB152" s="2394"/>
      <c r="BZC152" s="2394"/>
      <c r="BZD152" s="2394"/>
      <c r="BZE152" s="2394" t="s">
        <v>2698</v>
      </c>
      <c r="BZF152" s="2394"/>
      <c r="BZG152" s="2394"/>
      <c r="BZH152" s="2394"/>
      <c r="BZI152" s="2394"/>
      <c r="BZJ152" s="2394"/>
      <c r="BZK152" s="2394"/>
      <c r="BZL152" s="2394"/>
      <c r="BZM152" s="2394"/>
      <c r="BZN152" s="2394"/>
      <c r="BZO152" s="2394"/>
      <c r="BZP152" s="2394"/>
      <c r="BZQ152" s="2394"/>
      <c r="BZR152" s="2394"/>
      <c r="BZS152" s="2394"/>
      <c r="BZT152" s="2394"/>
      <c r="BZU152" s="2394" t="s">
        <v>2698</v>
      </c>
      <c r="BZV152" s="2394"/>
      <c r="BZW152" s="2394"/>
      <c r="BZX152" s="2394"/>
      <c r="BZY152" s="2394"/>
      <c r="BZZ152" s="2394"/>
      <c r="CAA152" s="2394"/>
      <c r="CAB152" s="2394"/>
      <c r="CAC152" s="2394"/>
      <c r="CAD152" s="2394"/>
      <c r="CAE152" s="2394"/>
      <c r="CAF152" s="2394"/>
      <c r="CAG152" s="2394"/>
      <c r="CAH152" s="2394"/>
      <c r="CAI152" s="2394"/>
      <c r="CAJ152" s="2394"/>
      <c r="CAK152" s="2394" t="s">
        <v>2698</v>
      </c>
      <c r="CAL152" s="2394"/>
      <c r="CAM152" s="2394"/>
      <c r="CAN152" s="2394"/>
      <c r="CAO152" s="2394"/>
      <c r="CAP152" s="2394"/>
      <c r="CAQ152" s="2394"/>
      <c r="CAR152" s="2394"/>
      <c r="CAS152" s="2394"/>
      <c r="CAT152" s="2394"/>
      <c r="CAU152" s="2394"/>
      <c r="CAV152" s="2394"/>
      <c r="CAW152" s="2394"/>
      <c r="CAX152" s="2394"/>
      <c r="CAY152" s="2394"/>
      <c r="CAZ152" s="2394"/>
      <c r="CBA152" s="2394" t="s">
        <v>2698</v>
      </c>
      <c r="CBB152" s="2394"/>
      <c r="CBC152" s="2394"/>
      <c r="CBD152" s="2394"/>
      <c r="CBE152" s="2394"/>
      <c r="CBF152" s="2394"/>
      <c r="CBG152" s="2394"/>
      <c r="CBH152" s="2394"/>
      <c r="CBI152" s="2394"/>
      <c r="CBJ152" s="2394"/>
      <c r="CBK152" s="2394"/>
      <c r="CBL152" s="2394"/>
      <c r="CBM152" s="2394"/>
      <c r="CBN152" s="2394"/>
      <c r="CBO152" s="2394"/>
      <c r="CBP152" s="2394"/>
      <c r="CBQ152" s="2394" t="s">
        <v>2698</v>
      </c>
      <c r="CBR152" s="2394"/>
      <c r="CBS152" s="2394"/>
      <c r="CBT152" s="2394"/>
      <c r="CBU152" s="2394"/>
      <c r="CBV152" s="2394"/>
      <c r="CBW152" s="2394"/>
      <c r="CBX152" s="2394"/>
      <c r="CBY152" s="2394"/>
      <c r="CBZ152" s="2394"/>
      <c r="CCA152" s="2394"/>
      <c r="CCB152" s="2394"/>
      <c r="CCC152" s="2394"/>
      <c r="CCD152" s="2394"/>
      <c r="CCE152" s="2394"/>
      <c r="CCF152" s="2394"/>
      <c r="CCG152" s="2394" t="s">
        <v>2698</v>
      </c>
      <c r="CCH152" s="2394"/>
      <c r="CCI152" s="2394"/>
      <c r="CCJ152" s="2394"/>
      <c r="CCK152" s="2394"/>
      <c r="CCL152" s="2394"/>
      <c r="CCM152" s="2394"/>
      <c r="CCN152" s="2394"/>
      <c r="CCO152" s="2394"/>
      <c r="CCP152" s="2394"/>
      <c r="CCQ152" s="2394"/>
      <c r="CCR152" s="2394"/>
      <c r="CCS152" s="2394"/>
      <c r="CCT152" s="2394"/>
      <c r="CCU152" s="2394"/>
      <c r="CCV152" s="2394"/>
      <c r="CCW152" s="2394" t="s">
        <v>2698</v>
      </c>
      <c r="CCX152" s="2394"/>
      <c r="CCY152" s="2394"/>
      <c r="CCZ152" s="2394"/>
      <c r="CDA152" s="2394"/>
      <c r="CDB152" s="2394"/>
      <c r="CDC152" s="2394"/>
      <c r="CDD152" s="2394"/>
      <c r="CDE152" s="2394"/>
      <c r="CDF152" s="2394"/>
      <c r="CDG152" s="2394"/>
      <c r="CDH152" s="2394"/>
      <c r="CDI152" s="2394"/>
      <c r="CDJ152" s="2394"/>
      <c r="CDK152" s="2394"/>
      <c r="CDL152" s="2394"/>
      <c r="CDM152" s="2394" t="s">
        <v>2698</v>
      </c>
      <c r="CDN152" s="2394"/>
      <c r="CDO152" s="2394"/>
      <c r="CDP152" s="2394"/>
      <c r="CDQ152" s="2394"/>
      <c r="CDR152" s="2394"/>
      <c r="CDS152" s="2394"/>
      <c r="CDT152" s="2394"/>
      <c r="CDU152" s="2394"/>
      <c r="CDV152" s="2394"/>
      <c r="CDW152" s="2394"/>
      <c r="CDX152" s="2394"/>
      <c r="CDY152" s="2394"/>
      <c r="CDZ152" s="2394"/>
      <c r="CEA152" s="2394"/>
      <c r="CEB152" s="2394"/>
      <c r="CEC152" s="2394" t="s">
        <v>2698</v>
      </c>
      <c r="CED152" s="2394"/>
      <c r="CEE152" s="2394"/>
      <c r="CEF152" s="2394"/>
      <c r="CEG152" s="2394"/>
      <c r="CEH152" s="2394"/>
      <c r="CEI152" s="2394"/>
      <c r="CEJ152" s="2394"/>
      <c r="CEK152" s="2394"/>
      <c r="CEL152" s="2394"/>
      <c r="CEM152" s="2394"/>
      <c r="CEN152" s="2394"/>
      <c r="CEO152" s="2394"/>
      <c r="CEP152" s="2394"/>
      <c r="CEQ152" s="2394"/>
      <c r="CER152" s="2394"/>
      <c r="CES152" s="2394" t="s">
        <v>2698</v>
      </c>
      <c r="CET152" s="2394"/>
      <c r="CEU152" s="2394"/>
      <c r="CEV152" s="2394"/>
      <c r="CEW152" s="2394"/>
      <c r="CEX152" s="2394"/>
      <c r="CEY152" s="2394"/>
      <c r="CEZ152" s="2394"/>
      <c r="CFA152" s="2394"/>
      <c r="CFB152" s="2394"/>
      <c r="CFC152" s="2394"/>
      <c r="CFD152" s="2394"/>
      <c r="CFE152" s="2394"/>
      <c r="CFF152" s="2394"/>
      <c r="CFG152" s="2394"/>
      <c r="CFH152" s="2394"/>
      <c r="CFI152" s="2394" t="s">
        <v>2698</v>
      </c>
      <c r="CFJ152" s="2394"/>
      <c r="CFK152" s="2394"/>
      <c r="CFL152" s="2394"/>
      <c r="CFM152" s="2394"/>
      <c r="CFN152" s="2394"/>
      <c r="CFO152" s="2394"/>
      <c r="CFP152" s="2394"/>
      <c r="CFQ152" s="2394"/>
      <c r="CFR152" s="2394"/>
      <c r="CFS152" s="2394"/>
      <c r="CFT152" s="2394"/>
      <c r="CFU152" s="2394"/>
      <c r="CFV152" s="2394"/>
      <c r="CFW152" s="2394"/>
      <c r="CFX152" s="2394"/>
      <c r="CFY152" s="2394" t="s">
        <v>2698</v>
      </c>
      <c r="CFZ152" s="2394"/>
      <c r="CGA152" s="2394"/>
      <c r="CGB152" s="2394"/>
      <c r="CGC152" s="2394"/>
      <c r="CGD152" s="2394"/>
      <c r="CGE152" s="2394"/>
      <c r="CGF152" s="2394"/>
      <c r="CGG152" s="2394"/>
      <c r="CGH152" s="2394"/>
      <c r="CGI152" s="2394"/>
      <c r="CGJ152" s="2394"/>
      <c r="CGK152" s="2394"/>
      <c r="CGL152" s="2394"/>
      <c r="CGM152" s="2394"/>
      <c r="CGN152" s="2394"/>
      <c r="CGO152" s="2394" t="s">
        <v>2698</v>
      </c>
      <c r="CGP152" s="2394"/>
      <c r="CGQ152" s="2394"/>
      <c r="CGR152" s="2394"/>
      <c r="CGS152" s="2394"/>
      <c r="CGT152" s="2394"/>
      <c r="CGU152" s="2394"/>
      <c r="CGV152" s="2394"/>
      <c r="CGW152" s="2394"/>
      <c r="CGX152" s="2394"/>
      <c r="CGY152" s="2394"/>
      <c r="CGZ152" s="2394"/>
      <c r="CHA152" s="2394"/>
      <c r="CHB152" s="2394"/>
      <c r="CHC152" s="2394"/>
      <c r="CHD152" s="2394"/>
      <c r="CHE152" s="2394" t="s">
        <v>2698</v>
      </c>
      <c r="CHF152" s="2394"/>
      <c r="CHG152" s="2394"/>
      <c r="CHH152" s="2394"/>
      <c r="CHI152" s="2394"/>
      <c r="CHJ152" s="2394"/>
      <c r="CHK152" s="2394"/>
      <c r="CHL152" s="2394"/>
      <c r="CHM152" s="2394"/>
      <c r="CHN152" s="2394"/>
      <c r="CHO152" s="2394"/>
      <c r="CHP152" s="2394"/>
      <c r="CHQ152" s="2394"/>
      <c r="CHR152" s="2394"/>
      <c r="CHS152" s="2394"/>
      <c r="CHT152" s="2394"/>
      <c r="CHU152" s="2394" t="s">
        <v>2698</v>
      </c>
      <c r="CHV152" s="2394"/>
      <c r="CHW152" s="2394"/>
      <c r="CHX152" s="2394"/>
      <c r="CHY152" s="2394"/>
      <c r="CHZ152" s="2394"/>
      <c r="CIA152" s="2394"/>
      <c r="CIB152" s="2394"/>
      <c r="CIC152" s="2394"/>
      <c r="CID152" s="2394"/>
      <c r="CIE152" s="2394"/>
      <c r="CIF152" s="2394"/>
      <c r="CIG152" s="2394"/>
      <c r="CIH152" s="2394"/>
      <c r="CII152" s="2394"/>
      <c r="CIJ152" s="2394"/>
      <c r="CIK152" s="2394" t="s">
        <v>2698</v>
      </c>
      <c r="CIL152" s="2394"/>
      <c r="CIM152" s="2394"/>
      <c r="CIN152" s="2394"/>
      <c r="CIO152" s="2394"/>
      <c r="CIP152" s="2394"/>
      <c r="CIQ152" s="2394"/>
      <c r="CIR152" s="2394"/>
      <c r="CIS152" s="2394"/>
      <c r="CIT152" s="2394"/>
      <c r="CIU152" s="2394"/>
      <c r="CIV152" s="2394"/>
      <c r="CIW152" s="2394"/>
      <c r="CIX152" s="2394"/>
      <c r="CIY152" s="2394"/>
      <c r="CIZ152" s="2394"/>
      <c r="CJA152" s="2394" t="s">
        <v>2698</v>
      </c>
      <c r="CJB152" s="2394"/>
      <c r="CJC152" s="2394"/>
      <c r="CJD152" s="2394"/>
      <c r="CJE152" s="2394"/>
      <c r="CJF152" s="2394"/>
      <c r="CJG152" s="2394"/>
      <c r="CJH152" s="2394"/>
      <c r="CJI152" s="2394"/>
      <c r="CJJ152" s="2394"/>
      <c r="CJK152" s="2394"/>
      <c r="CJL152" s="2394"/>
      <c r="CJM152" s="2394"/>
      <c r="CJN152" s="2394"/>
      <c r="CJO152" s="2394"/>
      <c r="CJP152" s="2394"/>
      <c r="CJQ152" s="2394" t="s">
        <v>2698</v>
      </c>
      <c r="CJR152" s="2394"/>
      <c r="CJS152" s="2394"/>
      <c r="CJT152" s="2394"/>
      <c r="CJU152" s="2394"/>
      <c r="CJV152" s="2394"/>
      <c r="CJW152" s="2394"/>
      <c r="CJX152" s="2394"/>
      <c r="CJY152" s="2394"/>
      <c r="CJZ152" s="2394"/>
      <c r="CKA152" s="2394"/>
      <c r="CKB152" s="2394"/>
      <c r="CKC152" s="2394"/>
      <c r="CKD152" s="2394"/>
      <c r="CKE152" s="2394"/>
      <c r="CKF152" s="2394"/>
      <c r="CKG152" s="2394" t="s">
        <v>2698</v>
      </c>
      <c r="CKH152" s="2394"/>
      <c r="CKI152" s="2394"/>
      <c r="CKJ152" s="2394"/>
      <c r="CKK152" s="2394"/>
      <c r="CKL152" s="2394"/>
      <c r="CKM152" s="2394"/>
      <c r="CKN152" s="2394"/>
      <c r="CKO152" s="2394"/>
      <c r="CKP152" s="2394"/>
      <c r="CKQ152" s="2394"/>
      <c r="CKR152" s="2394"/>
      <c r="CKS152" s="2394"/>
      <c r="CKT152" s="2394"/>
      <c r="CKU152" s="2394"/>
      <c r="CKV152" s="2394"/>
      <c r="CKW152" s="2394" t="s">
        <v>2698</v>
      </c>
      <c r="CKX152" s="2394"/>
      <c r="CKY152" s="2394"/>
      <c r="CKZ152" s="2394"/>
      <c r="CLA152" s="2394"/>
      <c r="CLB152" s="2394"/>
      <c r="CLC152" s="2394"/>
      <c r="CLD152" s="2394"/>
      <c r="CLE152" s="2394"/>
      <c r="CLF152" s="2394"/>
      <c r="CLG152" s="2394"/>
      <c r="CLH152" s="2394"/>
      <c r="CLI152" s="2394"/>
      <c r="CLJ152" s="2394"/>
      <c r="CLK152" s="2394"/>
      <c r="CLL152" s="2394"/>
      <c r="CLM152" s="2394" t="s">
        <v>2698</v>
      </c>
      <c r="CLN152" s="2394"/>
      <c r="CLO152" s="2394"/>
      <c r="CLP152" s="2394"/>
      <c r="CLQ152" s="2394"/>
      <c r="CLR152" s="2394"/>
      <c r="CLS152" s="2394"/>
      <c r="CLT152" s="2394"/>
      <c r="CLU152" s="2394"/>
      <c r="CLV152" s="2394"/>
      <c r="CLW152" s="2394"/>
      <c r="CLX152" s="2394"/>
      <c r="CLY152" s="2394"/>
      <c r="CLZ152" s="2394"/>
      <c r="CMA152" s="2394"/>
      <c r="CMB152" s="2394"/>
      <c r="CMC152" s="2394" t="s">
        <v>2698</v>
      </c>
      <c r="CMD152" s="2394"/>
      <c r="CME152" s="2394"/>
      <c r="CMF152" s="2394"/>
      <c r="CMG152" s="2394"/>
      <c r="CMH152" s="2394"/>
      <c r="CMI152" s="2394"/>
      <c r="CMJ152" s="2394"/>
      <c r="CMK152" s="2394"/>
      <c r="CML152" s="2394"/>
      <c r="CMM152" s="2394"/>
      <c r="CMN152" s="2394"/>
      <c r="CMO152" s="2394"/>
      <c r="CMP152" s="2394"/>
      <c r="CMQ152" s="2394"/>
      <c r="CMR152" s="2394"/>
      <c r="CMS152" s="2394" t="s">
        <v>2698</v>
      </c>
      <c r="CMT152" s="2394"/>
      <c r="CMU152" s="2394"/>
      <c r="CMV152" s="2394"/>
      <c r="CMW152" s="2394"/>
      <c r="CMX152" s="2394"/>
      <c r="CMY152" s="2394"/>
      <c r="CMZ152" s="2394"/>
      <c r="CNA152" s="2394"/>
      <c r="CNB152" s="2394"/>
      <c r="CNC152" s="2394"/>
      <c r="CND152" s="2394"/>
      <c r="CNE152" s="2394"/>
      <c r="CNF152" s="2394"/>
      <c r="CNG152" s="2394"/>
      <c r="CNH152" s="2394"/>
      <c r="CNI152" s="2394" t="s">
        <v>2698</v>
      </c>
      <c r="CNJ152" s="2394"/>
      <c r="CNK152" s="2394"/>
      <c r="CNL152" s="2394"/>
      <c r="CNM152" s="2394"/>
      <c r="CNN152" s="2394"/>
      <c r="CNO152" s="2394"/>
      <c r="CNP152" s="2394"/>
      <c r="CNQ152" s="2394"/>
      <c r="CNR152" s="2394"/>
      <c r="CNS152" s="2394"/>
      <c r="CNT152" s="2394"/>
      <c r="CNU152" s="2394"/>
      <c r="CNV152" s="2394"/>
      <c r="CNW152" s="2394"/>
      <c r="CNX152" s="2394"/>
      <c r="CNY152" s="2394" t="s">
        <v>2698</v>
      </c>
      <c r="CNZ152" s="2394"/>
      <c r="COA152" s="2394"/>
      <c r="COB152" s="2394"/>
      <c r="COC152" s="2394"/>
      <c r="COD152" s="2394"/>
      <c r="COE152" s="2394"/>
      <c r="COF152" s="2394"/>
      <c r="COG152" s="2394"/>
      <c r="COH152" s="2394"/>
      <c r="COI152" s="2394"/>
      <c r="COJ152" s="2394"/>
      <c r="COK152" s="2394"/>
      <c r="COL152" s="2394"/>
      <c r="COM152" s="2394"/>
      <c r="CON152" s="2394"/>
      <c r="COO152" s="2394" t="s">
        <v>2698</v>
      </c>
      <c r="COP152" s="2394"/>
      <c r="COQ152" s="2394"/>
      <c r="COR152" s="2394"/>
      <c r="COS152" s="2394"/>
      <c r="COT152" s="2394"/>
      <c r="COU152" s="2394"/>
      <c r="COV152" s="2394"/>
      <c r="COW152" s="2394"/>
      <c r="COX152" s="2394"/>
      <c r="COY152" s="2394"/>
      <c r="COZ152" s="2394"/>
      <c r="CPA152" s="2394"/>
      <c r="CPB152" s="2394"/>
      <c r="CPC152" s="2394"/>
      <c r="CPD152" s="2394"/>
      <c r="CPE152" s="2394" t="s">
        <v>2698</v>
      </c>
      <c r="CPF152" s="2394"/>
      <c r="CPG152" s="2394"/>
      <c r="CPH152" s="2394"/>
      <c r="CPI152" s="2394"/>
      <c r="CPJ152" s="2394"/>
      <c r="CPK152" s="2394"/>
      <c r="CPL152" s="2394"/>
      <c r="CPM152" s="2394"/>
      <c r="CPN152" s="2394"/>
      <c r="CPO152" s="2394"/>
      <c r="CPP152" s="2394"/>
      <c r="CPQ152" s="2394"/>
      <c r="CPR152" s="2394"/>
      <c r="CPS152" s="2394"/>
      <c r="CPT152" s="2394"/>
      <c r="CPU152" s="2394" t="s">
        <v>2698</v>
      </c>
      <c r="CPV152" s="2394"/>
      <c r="CPW152" s="2394"/>
      <c r="CPX152" s="2394"/>
      <c r="CPY152" s="2394"/>
      <c r="CPZ152" s="2394"/>
      <c r="CQA152" s="2394"/>
      <c r="CQB152" s="2394"/>
      <c r="CQC152" s="2394"/>
      <c r="CQD152" s="2394"/>
      <c r="CQE152" s="2394"/>
      <c r="CQF152" s="2394"/>
      <c r="CQG152" s="2394"/>
      <c r="CQH152" s="2394"/>
      <c r="CQI152" s="2394"/>
      <c r="CQJ152" s="2394"/>
      <c r="CQK152" s="2394" t="s">
        <v>2698</v>
      </c>
      <c r="CQL152" s="2394"/>
      <c r="CQM152" s="2394"/>
      <c r="CQN152" s="2394"/>
      <c r="CQO152" s="2394"/>
      <c r="CQP152" s="2394"/>
      <c r="CQQ152" s="2394"/>
      <c r="CQR152" s="2394"/>
      <c r="CQS152" s="2394"/>
      <c r="CQT152" s="2394"/>
      <c r="CQU152" s="2394"/>
      <c r="CQV152" s="2394"/>
      <c r="CQW152" s="2394"/>
      <c r="CQX152" s="2394"/>
      <c r="CQY152" s="2394"/>
      <c r="CQZ152" s="2394"/>
      <c r="CRA152" s="2394" t="s">
        <v>2698</v>
      </c>
      <c r="CRB152" s="2394"/>
      <c r="CRC152" s="2394"/>
      <c r="CRD152" s="2394"/>
      <c r="CRE152" s="2394"/>
      <c r="CRF152" s="2394"/>
      <c r="CRG152" s="2394"/>
      <c r="CRH152" s="2394"/>
      <c r="CRI152" s="2394"/>
      <c r="CRJ152" s="2394"/>
      <c r="CRK152" s="2394"/>
      <c r="CRL152" s="2394"/>
      <c r="CRM152" s="2394"/>
      <c r="CRN152" s="2394"/>
      <c r="CRO152" s="2394"/>
      <c r="CRP152" s="2394"/>
      <c r="CRQ152" s="2394" t="s">
        <v>2698</v>
      </c>
      <c r="CRR152" s="2394"/>
      <c r="CRS152" s="2394"/>
      <c r="CRT152" s="2394"/>
      <c r="CRU152" s="2394"/>
      <c r="CRV152" s="2394"/>
      <c r="CRW152" s="2394"/>
      <c r="CRX152" s="2394"/>
      <c r="CRY152" s="2394"/>
      <c r="CRZ152" s="2394"/>
      <c r="CSA152" s="2394"/>
      <c r="CSB152" s="2394"/>
      <c r="CSC152" s="2394"/>
      <c r="CSD152" s="2394"/>
      <c r="CSE152" s="2394"/>
      <c r="CSF152" s="2394"/>
      <c r="CSG152" s="2394" t="s">
        <v>2698</v>
      </c>
      <c r="CSH152" s="2394"/>
      <c r="CSI152" s="2394"/>
      <c r="CSJ152" s="2394"/>
      <c r="CSK152" s="2394"/>
      <c r="CSL152" s="2394"/>
      <c r="CSM152" s="2394"/>
      <c r="CSN152" s="2394"/>
      <c r="CSO152" s="2394"/>
      <c r="CSP152" s="2394"/>
      <c r="CSQ152" s="2394"/>
      <c r="CSR152" s="2394"/>
      <c r="CSS152" s="2394"/>
      <c r="CST152" s="2394"/>
      <c r="CSU152" s="2394"/>
      <c r="CSV152" s="2394"/>
      <c r="CSW152" s="2394" t="s">
        <v>2698</v>
      </c>
      <c r="CSX152" s="2394"/>
      <c r="CSY152" s="2394"/>
      <c r="CSZ152" s="2394"/>
      <c r="CTA152" s="2394"/>
      <c r="CTB152" s="2394"/>
      <c r="CTC152" s="2394"/>
      <c r="CTD152" s="2394"/>
      <c r="CTE152" s="2394"/>
      <c r="CTF152" s="2394"/>
      <c r="CTG152" s="2394"/>
      <c r="CTH152" s="2394"/>
      <c r="CTI152" s="2394"/>
      <c r="CTJ152" s="2394"/>
      <c r="CTK152" s="2394"/>
      <c r="CTL152" s="2394"/>
      <c r="CTM152" s="2394" t="s">
        <v>2698</v>
      </c>
      <c r="CTN152" s="2394"/>
      <c r="CTO152" s="2394"/>
      <c r="CTP152" s="2394"/>
      <c r="CTQ152" s="2394"/>
      <c r="CTR152" s="2394"/>
      <c r="CTS152" s="2394"/>
      <c r="CTT152" s="2394"/>
      <c r="CTU152" s="2394"/>
      <c r="CTV152" s="2394"/>
      <c r="CTW152" s="2394"/>
      <c r="CTX152" s="2394"/>
      <c r="CTY152" s="2394"/>
      <c r="CTZ152" s="2394"/>
      <c r="CUA152" s="2394"/>
      <c r="CUB152" s="2394"/>
      <c r="CUC152" s="2394" t="s">
        <v>2698</v>
      </c>
      <c r="CUD152" s="2394"/>
      <c r="CUE152" s="2394"/>
      <c r="CUF152" s="2394"/>
      <c r="CUG152" s="2394"/>
      <c r="CUH152" s="2394"/>
      <c r="CUI152" s="2394"/>
      <c r="CUJ152" s="2394"/>
      <c r="CUK152" s="2394"/>
      <c r="CUL152" s="2394"/>
      <c r="CUM152" s="2394"/>
      <c r="CUN152" s="2394"/>
      <c r="CUO152" s="2394"/>
      <c r="CUP152" s="2394"/>
      <c r="CUQ152" s="2394"/>
      <c r="CUR152" s="2394"/>
      <c r="CUS152" s="2394" t="s">
        <v>2698</v>
      </c>
      <c r="CUT152" s="2394"/>
      <c r="CUU152" s="2394"/>
      <c r="CUV152" s="2394"/>
      <c r="CUW152" s="2394"/>
      <c r="CUX152" s="2394"/>
      <c r="CUY152" s="2394"/>
      <c r="CUZ152" s="2394"/>
      <c r="CVA152" s="2394"/>
      <c r="CVB152" s="2394"/>
      <c r="CVC152" s="2394"/>
      <c r="CVD152" s="2394"/>
      <c r="CVE152" s="2394"/>
      <c r="CVF152" s="2394"/>
      <c r="CVG152" s="2394"/>
      <c r="CVH152" s="2394"/>
      <c r="CVI152" s="2394" t="s">
        <v>2698</v>
      </c>
      <c r="CVJ152" s="2394"/>
      <c r="CVK152" s="2394"/>
      <c r="CVL152" s="2394"/>
      <c r="CVM152" s="2394"/>
      <c r="CVN152" s="2394"/>
      <c r="CVO152" s="2394"/>
      <c r="CVP152" s="2394"/>
      <c r="CVQ152" s="2394"/>
      <c r="CVR152" s="2394"/>
      <c r="CVS152" s="2394"/>
      <c r="CVT152" s="2394"/>
      <c r="CVU152" s="2394"/>
      <c r="CVV152" s="2394"/>
      <c r="CVW152" s="2394"/>
      <c r="CVX152" s="2394"/>
      <c r="CVY152" s="2394" t="s">
        <v>2698</v>
      </c>
      <c r="CVZ152" s="2394"/>
      <c r="CWA152" s="2394"/>
      <c r="CWB152" s="2394"/>
      <c r="CWC152" s="2394"/>
      <c r="CWD152" s="2394"/>
      <c r="CWE152" s="2394"/>
      <c r="CWF152" s="2394"/>
      <c r="CWG152" s="2394"/>
      <c r="CWH152" s="2394"/>
      <c r="CWI152" s="2394"/>
      <c r="CWJ152" s="2394"/>
      <c r="CWK152" s="2394"/>
      <c r="CWL152" s="2394"/>
      <c r="CWM152" s="2394"/>
      <c r="CWN152" s="2394"/>
      <c r="CWO152" s="2394" t="s">
        <v>2698</v>
      </c>
      <c r="CWP152" s="2394"/>
      <c r="CWQ152" s="2394"/>
      <c r="CWR152" s="2394"/>
      <c r="CWS152" s="2394"/>
      <c r="CWT152" s="2394"/>
      <c r="CWU152" s="2394"/>
      <c r="CWV152" s="2394"/>
      <c r="CWW152" s="2394"/>
      <c r="CWX152" s="2394"/>
      <c r="CWY152" s="2394"/>
      <c r="CWZ152" s="2394"/>
      <c r="CXA152" s="2394"/>
      <c r="CXB152" s="2394"/>
      <c r="CXC152" s="2394"/>
      <c r="CXD152" s="2394"/>
      <c r="CXE152" s="2394" t="s">
        <v>2698</v>
      </c>
      <c r="CXF152" s="2394"/>
      <c r="CXG152" s="2394"/>
      <c r="CXH152" s="2394"/>
      <c r="CXI152" s="2394"/>
      <c r="CXJ152" s="2394"/>
      <c r="CXK152" s="2394"/>
      <c r="CXL152" s="2394"/>
      <c r="CXM152" s="2394"/>
      <c r="CXN152" s="2394"/>
      <c r="CXO152" s="2394"/>
      <c r="CXP152" s="2394"/>
      <c r="CXQ152" s="2394"/>
      <c r="CXR152" s="2394"/>
      <c r="CXS152" s="2394"/>
      <c r="CXT152" s="2394"/>
      <c r="CXU152" s="2394" t="s">
        <v>2698</v>
      </c>
      <c r="CXV152" s="2394"/>
      <c r="CXW152" s="2394"/>
      <c r="CXX152" s="2394"/>
      <c r="CXY152" s="2394"/>
      <c r="CXZ152" s="2394"/>
      <c r="CYA152" s="2394"/>
      <c r="CYB152" s="2394"/>
      <c r="CYC152" s="2394"/>
      <c r="CYD152" s="2394"/>
      <c r="CYE152" s="2394"/>
      <c r="CYF152" s="2394"/>
      <c r="CYG152" s="2394"/>
      <c r="CYH152" s="2394"/>
      <c r="CYI152" s="2394"/>
      <c r="CYJ152" s="2394"/>
      <c r="CYK152" s="2394" t="s">
        <v>2698</v>
      </c>
      <c r="CYL152" s="2394"/>
      <c r="CYM152" s="2394"/>
      <c r="CYN152" s="2394"/>
      <c r="CYO152" s="2394"/>
      <c r="CYP152" s="2394"/>
      <c r="CYQ152" s="2394"/>
      <c r="CYR152" s="2394"/>
      <c r="CYS152" s="2394"/>
      <c r="CYT152" s="2394"/>
      <c r="CYU152" s="2394"/>
      <c r="CYV152" s="2394"/>
      <c r="CYW152" s="2394"/>
      <c r="CYX152" s="2394"/>
      <c r="CYY152" s="2394"/>
      <c r="CYZ152" s="2394"/>
      <c r="CZA152" s="2394" t="s">
        <v>2698</v>
      </c>
      <c r="CZB152" s="2394"/>
      <c r="CZC152" s="2394"/>
      <c r="CZD152" s="2394"/>
      <c r="CZE152" s="2394"/>
      <c r="CZF152" s="2394"/>
      <c r="CZG152" s="2394"/>
      <c r="CZH152" s="2394"/>
      <c r="CZI152" s="2394"/>
      <c r="CZJ152" s="2394"/>
      <c r="CZK152" s="2394"/>
      <c r="CZL152" s="2394"/>
      <c r="CZM152" s="2394"/>
      <c r="CZN152" s="2394"/>
      <c r="CZO152" s="2394"/>
      <c r="CZP152" s="2394"/>
      <c r="CZQ152" s="2394" t="s">
        <v>2698</v>
      </c>
      <c r="CZR152" s="2394"/>
      <c r="CZS152" s="2394"/>
      <c r="CZT152" s="2394"/>
      <c r="CZU152" s="2394"/>
      <c r="CZV152" s="2394"/>
      <c r="CZW152" s="2394"/>
      <c r="CZX152" s="2394"/>
      <c r="CZY152" s="2394"/>
      <c r="CZZ152" s="2394"/>
      <c r="DAA152" s="2394"/>
      <c r="DAB152" s="2394"/>
      <c r="DAC152" s="2394"/>
      <c r="DAD152" s="2394"/>
      <c r="DAE152" s="2394"/>
      <c r="DAF152" s="2394"/>
      <c r="DAG152" s="2394" t="s">
        <v>2698</v>
      </c>
      <c r="DAH152" s="2394"/>
      <c r="DAI152" s="2394"/>
      <c r="DAJ152" s="2394"/>
      <c r="DAK152" s="2394"/>
      <c r="DAL152" s="2394"/>
      <c r="DAM152" s="2394"/>
      <c r="DAN152" s="2394"/>
      <c r="DAO152" s="2394"/>
      <c r="DAP152" s="2394"/>
      <c r="DAQ152" s="2394"/>
      <c r="DAR152" s="2394"/>
      <c r="DAS152" s="2394"/>
      <c r="DAT152" s="2394"/>
      <c r="DAU152" s="2394"/>
      <c r="DAV152" s="2394"/>
      <c r="DAW152" s="2394" t="s">
        <v>2698</v>
      </c>
      <c r="DAX152" s="2394"/>
      <c r="DAY152" s="2394"/>
      <c r="DAZ152" s="2394"/>
      <c r="DBA152" s="2394"/>
      <c r="DBB152" s="2394"/>
      <c r="DBC152" s="2394"/>
      <c r="DBD152" s="2394"/>
      <c r="DBE152" s="2394"/>
      <c r="DBF152" s="2394"/>
      <c r="DBG152" s="2394"/>
      <c r="DBH152" s="2394"/>
      <c r="DBI152" s="2394"/>
      <c r="DBJ152" s="2394"/>
      <c r="DBK152" s="2394"/>
      <c r="DBL152" s="2394"/>
      <c r="DBM152" s="2394" t="s">
        <v>2698</v>
      </c>
      <c r="DBN152" s="2394"/>
      <c r="DBO152" s="2394"/>
      <c r="DBP152" s="2394"/>
      <c r="DBQ152" s="2394"/>
      <c r="DBR152" s="2394"/>
      <c r="DBS152" s="2394"/>
      <c r="DBT152" s="2394"/>
      <c r="DBU152" s="2394"/>
      <c r="DBV152" s="2394"/>
      <c r="DBW152" s="2394"/>
      <c r="DBX152" s="2394"/>
      <c r="DBY152" s="2394"/>
      <c r="DBZ152" s="2394"/>
      <c r="DCA152" s="2394"/>
      <c r="DCB152" s="2394"/>
      <c r="DCC152" s="2394" t="s">
        <v>2698</v>
      </c>
      <c r="DCD152" s="2394"/>
      <c r="DCE152" s="2394"/>
      <c r="DCF152" s="2394"/>
      <c r="DCG152" s="2394"/>
      <c r="DCH152" s="2394"/>
      <c r="DCI152" s="2394"/>
      <c r="DCJ152" s="2394"/>
      <c r="DCK152" s="2394"/>
      <c r="DCL152" s="2394"/>
      <c r="DCM152" s="2394"/>
      <c r="DCN152" s="2394"/>
      <c r="DCO152" s="2394"/>
      <c r="DCP152" s="2394"/>
      <c r="DCQ152" s="2394"/>
      <c r="DCR152" s="2394"/>
      <c r="DCS152" s="2394" t="s">
        <v>2698</v>
      </c>
      <c r="DCT152" s="2394"/>
      <c r="DCU152" s="2394"/>
      <c r="DCV152" s="2394"/>
      <c r="DCW152" s="2394"/>
      <c r="DCX152" s="2394"/>
      <c r="DCY152" s="2394"/>
      <c r="DCZ152" s="2394"/>
      <c r="DDA152" s="2394"/>
      <c r="DDB152" s="2394"/>
      <c r="DDC152" s="2394"/>
      <c r="DDD152" s="2394"/>
      <c r="DDE152" s="2394"/>
      <c r="DDF152" s="2394"/>
      <c r="DDG152" s="2394"/>
      <c r="DDH152" s="2394"/>
      <c r="DDI152" s="2394" t="s">
        <v>2698</v>
      </c>
      <c r="DDJ152" s="2394"/>
      <c r="DDK152" s="2394"/>
      <c r="DDL152" s="2394"/>
      <c r="DDM152" s="2394"/>
      <c r="DDN152" s="2394"/>
      <c r="DDO152" s="2394"/>
      <c r="DDP152" s="2394"/>
      <c r="DDQ152" s="2394"/>
      <c r="DDR152" s="2394"/>
      <c r="DDS152" s="2394"/>
      <c r="DDT152" s="2394"/>
      <c r="DDU152" s="2394"/>
      <c r="DDV152" s="2394"/>
      <c r="DDW152" s="2394"/>
      <c r="DDX152" s="2394"/>
      <c r="DDY152" s="2394" t="s">
        <v>2698</v>
      </c>
      <c r="DDZ152" s="2394"/>
      <c r="DEA152" s="2394"/>
      <c r="DEB152" s="2394"/>
      <c r="DEC152" s="2394"/>
      <c r="DED152" s="2394"/>
      <c r="DEE152" s="2394"/>
      <c r="DEF152" s="2394"/>
      <c r="DEG152" s="2394"/>
      <c r="DEH152" s="2394"/>
      <c r="DEI152" s="2394"/>
      <c r="DEJ152" s="2394"/>
      <c r="DEK152" s="2394"/>
      <c r="DEL152" s="2394"/>
      <c r="DEM152" s="2394"/>
      <c r="DEN152" s="2394"/>
      <c r="DEO152" s="2394" t="s">
        <v>2698</v>
      </c>
      <c r="DEP152" s="2394"/>
      <c r="DEQ152" s="2394"/>
      <c r="DER152" s="2394"/>
      <c r="DES152" s="2394"/>
      <c r="DET152" s="2394"/>
      <c r="DEU152" s="2394"/>
      <c r="DEV152" s="2394"/>
      <c r="DEW152" s="2394"/>
      <c r="DEX152" s="2394"/>
      <c r="DEY152" s="2394"/>
      <c r="DEZ152" s="2394"/>
      <c r="DFA152" s="2394"/>
      <c r="DFB152" s="2394"/>
      <c r="DFC152" s="2394"/>
      <c r="DFD152" s="2394"/>
      <c r="DFE152" s="2394" t="s">
        <v>2698</v>
      </c>
      <c r="DFF152" s="2394"/>
      <c r="DFG152" s="2394"/>
      <c r="DFH152" s="2394"/>
      <c r="DFI152" s="2394"/>
      <c r="DFJ152" s="2394"/>
      <c r="DFK152" s="2394"/>
      <c r="DFL152" s="2394"/>
      <c r="DFM152" s="2394"/>
      <c r="DFN152" s="2394"/>
      <c r="DFO152" s="2394"/>
      <c r="DFP152" s="2394"/>
      <c r="DFQ152" s="2394"/>
      <c r="DFR152" s="2394"/>
      <c r="DFS152" s="2394"/>
      <c r="DFT152" s="2394"/>
      <c r="DFU152" s="2394" t="s">
        <v>2698</v>
      </c>
      <c r="DFV152" s="2394"/>
      <c r="DFW152" s="2394"/>
      <c r="DFX152" s="2394"/>
      <c r="DFY152" s="2394"/>
      <c r="DFZ152" s="2394"/>
      <c r="DGA152" s="2394"/>
      <c r="DGB152" s="2394"/>
      <c r="DGC152" s="2394"/>
      <c r="DGD152" s="2394"/>
      <c r="DGE152" s="2394"/>
      <c r="DGF152" s="2394"/>
      <c r="DGG152" s="2394"/>
      <c r="DGH152" s="2394"/>
      <c r="DGI152" s="2394"/>
      <c r="DGJ152" s="2394"/>
      <c r="DGK152" s="2394" t="s">
        <v>2698</v>
      </c>
      <c r="DGL152" s="2394"/>
      <c r="DGM152" s="2394"/>
      <c r="DGN152" s="2394"/>
      <c r="DGO152" s="2394"/>
      <c r="DGP152" s="2394"/>
      <c r="DGQ152" s="2394"/>
      <c r="DGR152" s="2394"/>
      <c r="DGS152" s="2394"/>
      <c r="DGT152" s="2394"/>
      <c r="DGU152" s="2394"/>
      <c r="DGV152" s="2394"/>
      <c r="DGW152" s="2394"/>
      <c r="DGX152" s="2394"/>
      <c r="DGY152" s="2394"/>
      <c r="DGZ152" s="2394"/>
      <c r="DHA152" s="2394" t="s">
        <v>2698</v>
      </c>
      <c r="DHB152" s="2394"/>
      <c r="DHC152" s="2394"/>
      <c r="DHD152" s="2394"/>
      <c r="DHE152" s="2394"/>
      <c r="DHF152" s="2394"/>
      <c r="DHG152" s="2394"/>
      <c r="DHH152" s="2394"/>
      <c r="DHI152" s="2394"/>
      <c r="DHJ152" s="2394"/>
      <c r="DHK152" s="2394"/>
      <c r="DHL152" s="2394"/>
      <c r="DHM152" s="2394"/>
      <c r="DHN152" s="2394"/>
      <c r="DHO152" s="2394"/>
      <c r="DHP152" s="2394"/>
      <c r="DHQ152" s="2394" t="s">
        <v>2698</v>
      </c>
      <c r="DHR152" s="2394"/>
      <c r="DHS152" s="2394"/>
      <c r="DHT152" s="2394"/>
      <c r="DHU152" s="2394"/>
      <c r="DHV152" s="2394"/>
      <c r="DHW152" s="2394"/>
      <c r="DHX152" s="2394"/>
      <c r="DHY152" s="2394"/>
      <c r="DHZ152" s="2394"/>
      <c r="DIA152" s="2394"/>
      <c r="DIB152" s="2394"/>
      <c r="DIC152" s="2394"/>
      <c r="DID152" s="2394"/>
      <c r="DIE152" s="2394"/>
      <c r="DIF152" s="2394"/>
      <c r="DIG152" s="2394" t="s">
        <v>2698</v>
      </c>
      <c r="DIH152" s="2394"/>
      <c r="DII152" s="2394"/>
      <c r="DIJ152" s="2394"/>
      <c r="DIK152" s="2394"/>
      <c r="DIL152" s="2394"/>
      <c r="DIM152" s="2394"/>
      <c r="DIN152" s="2394"/>
      <c r="DIO152" s="2394"/>
      <c r="DIP152" s="2394"/>
      <c r="DIQ152" s="2394"/>
      <c r="DIR152" s="2394"/>
      <c r="DIS152" s="2394"/>
      <c r="DIT152" s="2394"/>
      <c r="DIU152" s="2394"/>
      <c r="DIV152" s="2394"/>
      <c r="DIW152" s="2394" t="s">
        <v>2698</v>
      </c>
      <c r="DIX152" s="2394"/>
      <c r="DIY152" s="2394"/>
      <c r="DIZ152" s="2394"/>
      <c r="DJA152" s="2394"/>
      <c r="DJB152" s="2394"/>
      <c r="DJC152" s="2394"/>
      <c r="DJD152" s="2394"/>
      <c r="DJE152" s="2394"/>
      <c r="DJF152" s="2394"/>
      <c r="DJG152" s="2394"/>
      <c r="DJH152" s="2394"/>
      <c r="DJI152" s="2394"/>
      <c r="DJJ152" s="2394"/>
      <c r="DJK152" s="2394"/>
      <c r="DJL152" s="2394"/>
      <c r="DJM152" s="2394" t="s">
        <v>2698</v>
      </c>
      <c r="DJN152" s="2394"/>
      <c r="DJO152" s="2394"/>
      <c r="DJP152" s="2394"/>
      <c r="DJQ152" s="2394"/>
      <c r="DJR152" s="2394"/>
      <c r="DJS152" s="2394"/>
      <c r="DJT152" s="2394"/>
      <c r="DJU152" s="2394"/>
      <c r="DJV152" s="2394"/>
      <c r="DJW152" s="2394"/>
      <c r="DJX152" s="2394"/>
      <c r="DJY152" s="2394"/>
      <c r="DJZ152" s="2394"/>
      <c r="DKA152" s="2394"/>
      <c r="DKB152" s="2394"/>
      <c r="DKC152" s="2394" t="s">
        <v>2698</v>
      </c>
      <c r="DKD152" s="2394"/>
      <c r="DKE152" s="2394"/>
      <c r="DKF152" s="2394"/>
      <c r="DKG152" s="2394"/>
      <c r="DKH152" s="2394"/>
      <c r="DKI152" s="2394"/>
      <c r="DKJ152" s="2394"/>
      <c r="DKK152" s="2394"/>
      <c r="DKL152" s="2394"/>
      <c r="DKM152" s="2394"/>
      <c r="DKN152" s="2394"/>
      <c r="DKO152" s="2394"/>
      <c r="DKP152" s="2394"/>
      <c r="DKQ152" s="2394"/>
      <c r="DKR152" s="2394"/>
      <c r="DKS152" s="2394" t="s">
        <v>2698</v>
      </c>
      <c r="DKT152" s="2394"/>
      <c r="DKU152" s="2394"/>
      <c r="DKV152" s="2394"/>
      <c r="DKW152" s="2394"/>
      <c r="DKX152" s="2394"/>
      <c r="DKY152" s="2394"/>
      <c r="DKZ152" s="2394"/>
      <c r="DLA152" s="2394"/>
      <c r="DLB152" s="2394"/>
      <c r="DLC152" s="2394"/>
      <c r="DLD152" s="2394"/>
      <c r="DLE152" s="2394"/>
      <c r="DLF152" s="2394"/>
      <c r="DLG152" s="2394"/>
      <c r="DLH152" s="2394"/>
      <c r="DLI152" s="2394" t="s">
        <v>2698</v>
      </c>
      <c r="DLJ152" s="2394"/>
      <c r="DLK152" s="2394"/>
      <c r="DLL152" s="2394"/>
      <c r="DLM152" s="2394"/>
      <c r="DLN152" s="2394"/>
      <c r="DLO152" s="2394"/>
      <c r="DLP152" s="2394"/>
      <c r="DLQ152" s="2394"/>
      <c r="DLR152" s="2394"/>
      <c r="DLS152" s="2394"/>
      <c r="DLT152" s="2394"/>
      <c r="DLU152" s="2394"/>
      <c r="DLV152" s="2394"/>
      <c r="DLW152" s="2394"/>
      <c r="DLX152" s="2394"/>
      <c r="DLY152" s="2394" t="s">
        <v>2698</v>
      </c>
      <c r="DLZ152" s="2394"/>
      <c r="DMA152" s="2394"/>
      <c r="DMB152" s="2394"/>
      <c r="DMC152" s="2394"/>
      <c r="DMD152" s="2394"/>
      <c r="DME152" s="2394"/>
      <c r="DMF152" s="2394"/>
      <c r="DMG152" s="2394"/>
      <c r="DMH152" s="2394"/>
      <c r="DMI152" s="2394"/>
      <c r="DMJ152" s="2394"/>
      <c r="DMK152" s="2394"/>
      <c r="DML152" s="2394"/>
      <c r="DMM152" s="2394"/>
      <c r="DMN152" s="2394"/>
      <c r="DMO152" s="2394" t="s">
        <v>2698</v>
      </c>
      <c r="DMP152" s="2394"/>
      <c r="DMQ152" s="2394"/>
      <c r="DMR152" s="2394"/>
      <c r="DMS152" s="2394"/>
      <c r="DMT152" s="2394"/>
      <c r="DMU152" s="2394"/>
      <c r="DMV152" s="2394"/>
      <c r="DMW152" s="2394"/>
      <c r="DMX152" s="2394"/>
      <c r="DMY152" s="2394"/>
      <c r="DMZ152" s="2394"/>
      <c r="DNA152" s="2394"/>
      <c r="DNB152" s="2394"/>
      <c r="DNC152" s="2394"/>
      <c r="DND152" s="2394"/>
      <c r="DNE152" s="2394" t="s">
        <v>2698</v>
      </c>
      <c r="DNF152" s="2394"/>
      <c r="DNG152" s="2394"/>
      <c r="DNH152" s="2394"/>
      <c r="DNI152" s="2394"/>
      <c r="DNJ152" s="2394"/>
      <c r="DNK152" s="2394"/>
      <c r="DNL152" s="2394"/>
      <c r="DNM152" s="2394"/>
      <c r="DNN152" s="2394"/>
      <c r="DNO152" s="2394"/>
      <c r="DNP152" s="2394"/>
      <c r="DNQ152" s="2394"/>
      <c r="DNR152" s="2394"/>
      <c r="DNS152" s="2394"/>
      <c r="DNT152" s="2394"/>
      <c r="DNU152" s="2394" t="s">
        <v>2698</v>
      </c>
      <c r="DNV152" s="2394"/>
      <c r="DNW152" s="2394"/>
      <c r="DNX152" s="2394"/>
      <c r="DNY152" s="2394"/>
      <c r="DNZ152" s="2394"/>
      <c r="DOA152" s="2394"/>
      <c r="DOB152" s="2394"/>
      <c r="DOC152" s="2394"/>
      <c r="DOD152" s="2394"/>
      <c r="DOE152" s="2394"/>
      <c r="DOF152" s="2394"/>
      <c r="DOG152" s="2394"/>
      <c r="DOH152" s="2394"/>
      <c r="DOI152" s="2394"/>
      <c r="DOJ152" s="2394"/>
      <c r="DOK152" s="2394" t="s">
        <v>2698</v>
      </c>
      <c r="DOL152" s="2394"/>
      <c r="DOM152" s="2394"/>
      <c r="DON152" s="2394"/>
      <c r="DOO152" s="2394"/>
      <c r="DOP152" s="2394"/>
      <c r="DOQ152" s="2394"/>
      <c r="DOR152" s="2394"/>
      <c r="DOS152" s="2394"/>
      <c r="DOT152" s="2394"/>
      <c r="DOU152" s="2394"/>
      <c r="DOV152" s="2394"/>
      <c r="DOW152" s="2394"/>
      <c r="DOX152" s="2394"/>
      <c r="DOY152" s="2394"/>
      <c r="DOZ152" s="2394"/>
      <c r="DPA152" s="2394" t="s">
        <v>2698</v>
      </c>
      <c r="DPB152" s="2394"/>
      <c r="DPC152" s="2394"/>
      <c r="DPD152" s="2394"/>
      <c r="DPE152" s="2394"/>
      <c r="DPF152" s="2394"/>
      <c r="DPG152" s="2394"/>
      <c r="DPH152" s="2394"/>
      <c r="DPI152" s="2394"/>
      <c r="DPJ152" s="2394"/>
      <c r="DPK152" s="2394"/>
      <c r="DPL152" s="2394"/>
      <c r="DPM152" s="2394"/>
      <c r="DPN152" s="2394"/>
      <c r="DPO152" s="2394"/>
      <c r="DPP152" s="2394"/>
      <c r="DPQ152" s="2394" t="s">
        <v>2698</v>
      </c>
      <c r="DPR152" s="2394"/>
      <c r="DPS152" s="2394"/>
      <c r="DPT152" s="2394"/>
      <c r="DPU152" s="2394"/>
      <c r="DPV152" s="2394"/>
      <c r="DPW152" s="2394"/>
      <c r="DPX152" s="2394"/>
      <c r="DPY152" s="2394"/>
      <c r="DPZ152" s="2394"/>
      <c r="DQA152" s="2394"/>
      <c r="DQB152" s="2394"/>
      <c r="DQC152" s="2394"/>
      <c r="DQD152" s="2394"/>
      <c r="DQE152" s="2394"/>
      <c r="DQF152" s="2394"/>
      <c r="DQG152" s="2394" t="s">
        <v>2698</v>
      </c>
      <c r="DQH152" s="2394"/>
      <c r="DQI152" s="2394"/>
      <c r="DQJ152" s="2394"/>
      <c r="DQK152" s="2394"/>
      <c r="DQL152" s="2394"/>
      <c r="DQM152" s="2394"/>
      <c r="DQN152" s="2394"/>
      <c r="DQO152" s="2394"/>
      <c r="DQP152" s="2394"/>
      <c r="DQQ152" s="2394"/>
      <c r="DQR152" s="2394"/>
      <c r="DQS152" s="2394"/>
      <c r="DQT152" s="2394"/>
      <c r="DQU152" s="2394"/>
      <c r="DQV152" s="2394"/>
      <c r="DQW152" s="2394" t="s">
        <v>2698</v>
      </c>
      <c r="DQX152" s="2394"/>
      <c r="DQY152" s="2394"/>
      <c r="DQZ152" s="2394"/>
      <c r="DRA152" s="2394"/>
      <c r="DRB152" s="2394"/>
      <c r="DRC152" s="2394"/>
      <c r="DRD152" s="2394"/>
      <c r="DRE152" s="2394"/>
      <c r="DRF152" s="2394"/>
      <c r="DRG152" s="2394"/>
      <c r="DRH152" s="2394"/>
      <c r="DRI152" s="2394"/>
      <c r="DRJ152" s="2394"/>
      <c r="DRK152" s="2394"/>
      <c r="DRL152" s="2394"/>
      <c r="DRM152" s="2394" t="s">
        <v>2698</v>
      </c>
      <c r="DRN152" s="2394"/>
      <c r="DRO152" s="2394"/>
      <c r="DRP152" s="2394"/>
      <c r="DRQ152" s="2394"/>
      <c r="DRR152" s="2394"/>
      <c r="DRS152" s="2394"/>
      <c r="DRT152" s="2394"/>
      <c r="DRU152" s="2394"/>
      <c r="DRV152" s="2394"/>
      <c r="DRW152" s="2394"/>
      <c r="DRX152" s="2394"/>
      <c r="DRY152" s="2394"/>
      <c r="DRZ152" s="2394"/>
      <c r="DSA152" s="2394"/>
      <c r="DSB152" s="2394"/>
      <c r="DSC152" s="2394" t="s">
        <v>2698</v>
      </c>
      <c r="DSD152" s="2394"/>
      <c r="DSE152" s="2394"/>
      <c r="DSF152" s="2394"/>
      <c r="DSG152" s="2394"/>
      <c r="DSH152" s="2394"/>
      <c r="DSI152" s="2394"/>
      <c r="DSJ152" s="2394"/>
      <c r="DSK152" s="2394"/>
      <c r="DSL152" s="2394"/>
      <c r="DSM152" s="2394"/>
      <c r="DSN152" s="2394"/>
      <c r="DSO152" s="2394"/>
      <c r="DSP152" s="2394"/>
      <c r="DSQ152" s="2394"/>
      <c r="DSR152" s="2394"/>
      <c r="DSS152" s="2394" t="s">
        <v>2698</v>
      </c>
      <c r="DST152" s="2394"/>
      <c r="DSU152" s="2394"/>
      <c r="DSV152" s="2394"/>
      <c r="DSW152" s="2394"/>
      <c r="DSX152" s="2394"/>
      <c r="DSY152" s="2394"/>
      <c r="DSZ152" s="2394"/>
      <c r="DTA152" s="2394"/>
      <c r="DTB152" s="2394"/>
      <c r="DTC152" s="2394"/>
      <c r="DTD152" s="2394"/>
      <c r="DTE152" s="2394"/>
      <c r="DTF152" s="2394"/>
      <c r="DTG152" s="2394"/>
      <c r="DTH152" s="2394"/>
      <c r="DTI152" s="2394" t="s">
        <v>2698</v>
      </c>
      <c r="DTJ152" s="2394"/>
      <c r="DTK152" s="2394"/>
      <c r="DTL152" s="2394"/>
      <c r="DTM152" s="2394"/>
      <c r="DTN152" s="2394"/>
      <c r="DTO152" s="2394"/>
      <c r="DTP152" s="2394"/>
      <c r="DTQ152" s="2394"/>
      <c r="DTR152" s="2394"/>
      <c r="DTS152" s="2394"/>
      <c r="DTT152" s="2394"/>
      <c r="DTU152" s="2394"/>
      <c r="DTV152" s="2394"/>
      <c r="DTW152" s="2394"/>
      <c r="DTX152" s="2394"/>
      <c r="DTY152" s="2394" t="s">
        <v>2698</v>
      </c>
      <c r="DTZ152" s="2394"/>
      <c r="DUA152" s="2394"/>
      <c r="DUB152" s="2394"/>
      <c r="DUC152" s="2394"/>
      <c r="DUD152" s="2394"/>
      <c r="DUE152" s="2394"/>
      <c r="DUF152" s="2394"/>
      <c r="DUG152" s="2394"/>
      <c r="DUH152" s="2394"/>
      <c r="DUI152" s="2394"/>
      <c r="DUJ152" s="2394"/>
      <c r="DUK152" s="2394"/>
      <c r="DUL152" s="2394"/>
      <c r="DUM152" s="2394"/>
      <c r="DUN152" s="2394"/>
      <c r="DUO152" s="2394" t="s">
        <v>2698</v>
      </c>
      <c r="DUP152" s="2394"/>
      <c r="DUQ152" s="2394"/>
      <c r="DUR152" s="2394"/>
      <c r="DUS152" s="2394"/>
      <c r="DUT152" s="2394"/>
      <c r="DUU152" s="2394"/>
      <c r="DUV152" s="2394"/>
      <c r="DUW152" s="2394"/>
      <c r="DUX152" s="2394"/>
      <c r="DUY152" s="2394"/>
      <c r="DUZ152" s="2394"/>
      <c r="DVA152" s="2394"/>
      <c r="DVB152" s="2394"/>
      <c r="DVC152" s="2394"/>
      <c r="DVD152" s="2394"/>
      <c r="DVE152" s="2394" t="s">
        <v>2698</v>
      </c>
      <c r="DVF152" s="2394"/>
      <c r="DVG152" s="2394"/>
      <c r="DVH152" s="2394"/>
      <c r="DVI152" s="2394"/>
      <c r="DVJ152" s="2394"/>
      <c r="DVK152" s="2394"/>
      <c r="DVL152" s="2394"/>
      <c r="DVM152" s="2394"/>
      <c r="DVN152" s="2394"/>
      <c r="DVO152" s="2394"/>
      <c r="DVP152" s="2394"/>
      <c r="DVQ152" s="2394"/>
      <c r="DVR152" s="2394"/>
      <c r="DVS152" s="2394"/>
      <c r="DVT152" s="2394"/>
      <c r="DVU152" s="2394" t="s">
        <v>2698</v>
      </c>
      <c r="DVV152" s="2394"/>
      <c r="DVW152" s="2394"/>
      <c r="DVX152" s="2394"/>
      <c r="DVY152" s="2394"/>
      <c r="DVZ152" s="2394"/>
      <c r="DWA152" s="2394"/>
      <c r="DWB152" s="2394"/>
      <c r="DWC152" s="2394"/>
      <c r="DWD152" s="2394"/>
      <c r="DWE152" s="2394"/>
      <c r="DWF152" s="2394"/>
      <c r="DWG152" s="2394"/>
      <c r="DWH152" s="2394"/>
      <c r="DWI152" s="2394"/>
      <c r="DWJ152" s="2394"/>
      <c r="DWK152" s="2394" t="s">
        <v>2698</v>
      </c>
      <c r="DWL152" s="2394"/>
      <c r="DWM152" s="2394"/>
      <c r="DWN152" s="2394"/>
      <c r="DWO152" s="2394"/>
      <c r="DWP152" s="2394"/>
      <c r="DWQ152" s="2394"/>
      <c r="DWR152" s="2394"/>
      <c r="DWS152" s="2394"/>
      <c r="DWT152" s="2394"/>
      <c r="DWU152" s="2394"/>
      <c r="DWV152" s="2394"/>
      <c r="DWW152" s="2394"/>
      <c r="DWX152" s="2394"/>
      <c r="DWY152" s="2394"/>
      <c r="DWZ152" s="2394"/>
      <c r="DXA152" s="2394" t="s">
        <v>2698</v>
      </c>
      <c r="DXB152" s="2394"/>
      <c r="DXC152" s="2394"/>
      <c r="DXD152" s="2394"/>
      <c r="DXE152" s="2394"/>
      <c r="DXF152" s="2394"/>
      <c r="DXG152" s="2394"/>
      <c r="DXH152" s="2394"/>
      <c r="DXI152" s="2394"/>
      <c r="DXJ152" s="2394"/>
      <c r="DXK152" s="2394"/>
      <c r="DXL152" s="2394"/>
      <c r="DXM152" s="2394"/>
      <c r="DXN152" s="2394"/>
      <c r="DXO152" s="2394"/>
      <c r="DXP152" s="2394"/>
      <c r="DXQ152" s="2394" t="s">
        <v>2698</v>
      </c>
      <c r="DXR152" s="2394"/>
      <c r="DXS152" s="2394"/>
      <c r="DXT152" s="2394"/>
      <c r="DXU152" s="2394"/>
      <c r="DXV152" s="2394"/>
      <c r="DXW152" s="2394"/>
      <c r="DXX152" s="2394"/>
      <c r="DXY152" s="2394"/>
      <c r="DXZ152" s="2394"/>
      <c r="DYA152" s="2394"/>
      <c r="DYB152" s="2394"/>
      <c r="DYC152" s="2394"/>
      <c r="DYD152" s="2394"/>
      <c r="DYE152" s="2394"/>
      <c r="DYF152" s="2394"/>
      <c r="DYG152" s="2394" t="s">
        <v>2698</v>
      </c>
      <c r="DYH152" s="2394"/>
      <c r="DYI152" s="2394"/>
      <c r="DYJ152" s="2394"/>
      <c r="DYK152" s="2394"/>
      <c r="DYL152" s="2394"/>
      <c r="DYM152" s="2394"/>
      <c r="DYN152" s="2394"/>
      <c r="DYO152" s="2394"/>
      <c r="DYP152" s="2394"/>
      <c r="DYQ152" s="2394"/>
      <c r="DYR152" s="2394"/>
      <c r="DYS152" s="2394"/>
      <c r="DYT152" s="2394"/>
      <c r="DYU152" s="2394"/>
      <c r="DYV152" s="2394"/>
      <c r="DYW152" s="2394" t="s">
        <v>2698</v>
      </c>
      <c r="DYX152" s="2394"/>
      <c r="DYY152" s="2394"/>
      <c r="DYZ152" s="2394"/>
      <c r="DZA152" s="2394"/>
      <c r="DZB152" s="2394"/>
      <c r="DZC152" s="2394"/>
      <c r="DZD152" s="2394"/>
      <c r="DZE152" s="2394"/>
      <c r="DZF152" s="2394"/>
      <c r="DZG152" s="2394"/>
      <c r="DZH152" s="2394"/>
      <c r="DZI152" s="2394"/>
      <c r="DZJ152" s="2394"/>
      <c r="DZK152" s="2394"/>
      <c r="DZL152" s="2394"/>
      <c r="DZM152" s="2394" t="s">
        <v>2698</v>
      </c>
      <c r="DZN152" s="2394"/>
      <c r="DZO152" s="2394"/>
      <c r="DZP152" s="2394"/>
      <c r="DZQ152" s="2394"/>
      <c r="DZR152" s="2394"/>
      <c r="DZS152" s="2394"/>
      <c r="DZT152" s="2394"/>
      <c r="DZU152" s="2394"/>
      <c r="DZV152" s="2394"/>
      <c r="DZW152" s="2394"/>
      <c r="DZX152" s="2394"/>
      <c r="DZY152" s="2394"/>
      <c r="DZZ152" s="2394"/>
      <c r="EAA152" s="2394"/>
      <c r="EAB152" s="2394"/>
      <c r="EAC152" s="2394" t="s">
        <v>2698</v>
      </c>
      <c r="EAD152" s="2394"/>
      <c r="EAE152" s="2394"/>
      <c r="EAF152" s="2394"/>
      <c r="EAG152" s="2394"/>
      <c r="EAH152" s="2394"/>
      <c r="EAI152" s="2394"/>
      <c r="EAJ152" s="2394"/>
      <c r="EAK152" s="2394"/>
      <c r="EAL152" s="2394"/>
      <c r="EAM152" s="2394"/>
      <c r="EAN152" s="2394"/>
      <c r="EAO152" s="2394"/>
      <c r="EAP152" s="2394"/>
      <c r="EAQ152" s="2394"/>
      <c r="EAR152" s="2394"/>
      <c r="EAS152" s="2394" t="s">
        <v>2698</v>
      </c>
      <c r="EAT152" s="2394"/>
      <c r="EAU152" s="2394"/>
      <c r="EAV152" s="2394"/>
      <c r="EAW152" s="2394"/>
      <c r="EAX152" s="2394"/>
      <c r="EAY152" s="2394"/>
      <c r="EAZ152" s="2394"/>
      <c r="EBA152" s="2394"/>
      <c r="EBB152" s="2394"/>
      <c r="EBC152" s="2394"/>
      <c r="EBD152" s="2394"/>
      <c r="EBE152" s="2394"/>
      <c r="EBF152" s="2394"/>
      <c r="EBG152" s="2394"/>
      <c r="EBH152" s="2394"/>
      <c r="EBI152" s="2394" t="s">
        <v>2698</v>
      </c>
      <c r="EBJ152" s="2394"/>
      <c r="EBK152" s="2394"/>
      <c r="EBL152" s="2394"/>
      <c r="EBM152" s="2394"/>
      <c r="EBN152" s="2394"/>
      <c r="EBO152" s="2394"/>
      <c r="EBP152" s="2394"/>
      <c r="EBQ152" s="2394"/>
      <c r="EBR152" s="2394"/>
      <c r="EBS152" s="2394"/>
      <c r="EBT152" s="2394"/>
      <c r="EBU152" s="2394"/>
      <c r="EBV152" s="2394"/>
      <c r="EBW152" s="2394"/>
      <c r="EBX152" s="2394"/>
      <c r="EBY152" s="2394" t="s">
        <v>2698</v>
      </c>
      <c r="EBZ152" s="2394"/>
      <c r="ECA152" s="2394"/>
      <c r="ECB152" s="2394"/>
      <c r="ECC152" s="2394"/>
      <c r="ECD152" s="2394"/>
      <c r="ECE152" s="2394"/>
      <c r="ECF152" s="2394"/>
      <c r="ECG152" s="2394"/>
      <c r="ECH152" s="2394"/>
      <c r="ECI152" s="2394"/>
      <c r="ECJ152" s="2394"/>
      <c r="ECK152" s="2394"/>
      <c r="ECL152" s="2394"/>
      <c r="ECM152" s="2394"/>
      <c r="ECN152" s="2394"/>
      <c r="ECO152" s="2394" t="s">
        <v>2698</v>
      </c>
      <c r="ECP152" s="2394"/>
      <c r="ECQ152" s="2394"/>
      <c r="ECR152" s="2394"/>
      <c r="ECS152" s="2394"/>
      <c r="ECT152" s="2394"/>
      <c r="ECU152" s="2394"/>
      <c r="ECV152" s="2394"/>
      <c r="ECW152" s="2394"/>
      <c r="ECX152" s="2394"/>
      <c r="ECY152" s="2394"/>
      <c r="ECZ152" s="2394"/>
      <c r="EDA152" s="2394"/>
      <c r="EDB152" s="2394"/>
      <c r="EDC152" s="2394"/>
      <c r="EDD152" s="2394"/>
      <c r="EDE152" s="2394" t="s">
        <v>2698</v>
      </c>
      <c r="EDF152" s="2394"/>
      <c r="EDG152" s="2394"/>
      <c r="EDH152" s="2394"/>
      <c r="EDI152" s="2394"/>
      <c r="EDJ152" s="2394"/>
      <c r="EDK152" s="2394"/>
      <c r="EDL152" s="2394"/>
      <c r="EDM152" s="2394"/>
      <c r="EDN152" s="2394"/>
      <c r="EDO152" s="2394"/>
      <c r="EDP152" s="2394"/>
      <c r="EDQ152" s="2394"/>
      <c r="EDR152" s="2394"/>
      <c r="EDS152" s="2394"/>
      <c r="EDT152" s="2394"/>
      <c r="EDU152" s="2394" t="s">
        <v>2698</v>
      </c>
      <c r="EDV152" s="2394"/>
      <c r="EDW152" s="2394"/>
      <c r="EDX152" s="2394"/>
      <c r="EDY152" s="2394"/>
      <c r="EDZ152" s="2394"/>
      <c r="EEA152" s="2394"/>
      <c r="EEB152" s="2394"/>
      <c r="EEC152" s="2394"/>
      <c r="EED152" s="2394"/>
      <c r="EEE152" s="2394"/>
      <c r="EEF152" s="2394"/>
      <c r="EEG152" s="2394"/>
      <c r="EEH152" s="2394"/>
      <c r="EEI152" s="2394"/>
      <c r="EEJ152" s="2394"/>
      <c r="EEK152" s="2394" t="s">
        <v>2698</v>
      </c>
      <c r="EEL152" s="2394"/>
      <c r="EEM152" s="2394"/>
      <c r="EEN152" s="2394"/>
      <c r="EEO152" s="2394"/>
      <c r="EEP152" s="2394"/>
      <c r="EEQ152" s="2394"/>
      <c r="EER152" s="2394"/>
      <c r="EES152" s="2394"/>
      <c r="EET152" s="2394"/>
      <c r="EEU152" s="2394"/>
      <c r="EEV152" s="2394"/>
      <c r="EEW152" s="2394"/>
      <c r="EEX152" s="2394"/>
      <c r="EEY152" s="2394"/>
      <c r="EEZ152" s="2394"/>
      <c r="EFA152" s="2394" t="s">
        <v>2698</v>
      </c>
      <c r="EFB152" s="2394"/>
      <c r="EFC152" s="2394"/>
      <c r="EFD152" s="2394"/>
      <c r="EFE152" s="2394"/>
      <c r="EFF152" s="2394"/>
      <c r="EFG152" s="2394"/>
      <c r="EFH152" s="2394"/>
      <c r="EFI152" s="2394"/>
      <c r="EFJ152" s="2394"/>
      <c r="EFK152" s="2394"/>
      <c r="EFL152" s="2394"/>
      <c r="EFM152" s="2394"/>
      <c r="EFN152" s="2394"/>
      <c r="EFO152" s="2394"/>
      <c r="EFP152" s="2394"/>
      <c r="EFQ152" s="2394" t="s">
        <v>2698</v>
      </c>
      <c r="EFR152" s="2394"/>
      <c r="EFS152" s="2394"/>
      <c r="EFT152" s="2394"/>
      <c r="EFU152" s="2394"/>
      <c r="EFV152" s="2394"/>
      <c r="EFW152" s="2394"/>
      <c r="EFX152" s="2394"/>
      <c r="EFY152" s="2394"/>
      <c r="EFZ152" s="2394"/>
      <c r="EGA152" s="2394"/>
      <c r="EGB152" s="2394"/>
      <c r="EGC152" s="2394"/>
      <c r="EGD152" s="2394"/>
      <c r="EGE152" s="2394"/>
      <c r="EGF152" s="2394"/>
      <c r="EGG152" s="2394" t="s">
        <v>2698</v>
      </c>
      <c r="EGH152" s="2394"/>
      <c r="EGI152" s="2394"/>
      <c r="EGJ152" s="2394"/>
      <c r="EGK152" s="2394"/>
      <c r="EGL152" s="2394"/>
      <c r="EGM152" s="2394"/>
      <c r="EGN152" s="2394"/>
      <c r="EGO152" s="2394"/>
      <c r="EGP152" s="2394"/>
      <c r="EGQ152" s="2394"/>
      <c r="EGR152" s="2394"/>
      <c r="EGS152" s="2394"/>
      <c r="EGT152" s="2394"/>
      <c r="EGU152" s="2394"/>
      <c r="EGV152" s="2394"/>
      <c r="EGW152" s="2394" t="s">
        <v>2698</v>
      </c>
      <c r="EGX152" s="2394"/>
      <c r="EGY152" s="2394"/>
      <c r="EGZ152" s="2394"/>
      <c r="EHA152" s="2394"/>
      <c r="EHB152" s="2394"/>
      <c r="EHC152" s="2394"/>
      <c r="EHD152" s="2394"/>
      <c r="EHE152" s="2394"/>
      <c r="EHF152" s="2394"/>
      <c r="EHG152" s="2394"/>
      <c r="EHH152" s="2394"/>
      <c r="EHI152" s="2394"/>
      <c r="EHJ152" s="2394"/>
      <c r="EHK152" s="2394"/>
      <c r="EHL152" s="2394"/>
      <c r="EHM152" s="2394" t="s">
        <v>2698</v>
      </c>
      <c r="EHN152" s="2394"/>
      <c r="EHO152" s="2394"/>
      <c r="EHP152" s="2394"/>
      <c r="EHQ152" s="2394"/>
      <c r="EHR152" s="2394"/>
      <c r="EHS152" s="2394"/>
      <c r="EHT152" s="2394"/>
      <c r="EHU152" s="2394"/>
      <c r="EHV152" s="2394"/>
      <c r="EHW152" s="2394"/>
      <c r="EHX152" s="2394"/>
      <c r="EHY152" s="2394"/>
      <c r="EHZ152" s="2394"/>
      <c r="EIA152" s="2394"/>
      <c r="EIB152" s="2394"/>
      <c r="EIC152" s="2394" t="s">
        <v>2698</v>
      </c>
      <c r="EID152" s="2394"/>
      <c r="EIE152" s="2394"/>
      <c r="EIF152" s="2394"/>
      <c r="EIG152" s="2394"/>
      <c r="EIH152" s="2394"/>
      <c r="EII152" s="2394"/>
      <c r="EIJ152" s="2394"/>
      <c r="EIK152" s="2394"/>
      <c r="EIL152" s="2394"/>
      <c r="EIM152" s="2394"/>
      <c r="EIN152" s="2394"/>
      <c r="EIO152" s="2394"/>
      <c r="EIP152" s="2394"/>
      <c r="EIQ152" s="2394"/>
      <c r="EIR152" s="2394"/>
      <c r="EIS152" s="2394" t="s">
        <v>2698</v>
      </c>
      <c r="EIT152" s="2394"/>
      <c r="EIU152" s="2394"/>
      <c r="EIV152" s="2394"/>
      <c r="EIW152" s="2394"/>
      <c r="EIX152" s="2394"/>
      <c r="EIY152" s="2394"/>
      <c r="EIZ152" s="2394"/>
      <c r="EJA152" s="2394"/>
      <c r="EJB152" s="2394"/>
      <c r="EJC152" s="2394"/>
      <c r="EJD152" s="2394"/>
      <c r="EJE152" s="2394"/>
      <c r="EJF152" s="2394"/>
      <c r="EJG152" s="2394"/>
      <c r="EJH152" s="2394"/>
      <c r="EJI152" s="2394" t="s">
        <v>2698</v>
      </c>
      <c r="EJJ152" s="2394"/>
      <c r="EJK152" s="2394"/>
      <c r="EJL152" s="2394"/>
      <c r="EJM152" s="2394"/>
      <c r="EJN152" s="2394"/>
      <c r="EJO152" s="2394"/>
      <c r="EJP152" s="2394"/>
      <c r="EJQ152" s="2394"/>
      <c r="EJR152" s="2394"/>
      <c r="EJS152" s="2394"/>
      <c r="EJT152" s="2394"/>
      <c r="EJU152" s="2394"/>
      <c r="EJV152" s="2394"/>
      <c r="EJW152" s="2394"/>
      <c r="EJX152" s="2394"/>
      <c r="EJY152" s="2394" t="s">
        <v>2698</v>
      </c>
      <c r="EJZ152" s="2394"/>
      <c r="EKA152" s="2394"/>
      <c r="EKB152" s="2394"/>
      <c r="EKC152" s="2394"/>
      <c r="EKD152" s="2394"/>
      <c r="EKE152" s="2394"/>
      <c r="EKF152" s="2394"/>
      <c r="EKG152" s="2394"/>
      <c r="EKH152" s="2394"/>
      <c r="EKI152" s="2394"/>
      <c r="EKJ152" s="2394"/>
      <c r="EKK152" s="2394"/>
      <c r="EKL152" s="2394"/>
      <c r="EKM152" s="2394"/>
      <c r="EKN152" s="2394"/>
      <c r="EKO152" s="2394" t="s">
        <v>2698</v>
      </c>
      <c r="EKP152" s="2394"/>
      <c r="EKQ152" s="2394"/>
      <c r="EKR152" s="2394"/>
      <c r="EKS152" s="2394"/>
      <c r="EKT152" s="2394"/>
      <c r="EKU152" s="2394"/>
      <c r="EKV152" s="2394"/>
      <c r="EKW152" s="2394"/>
      <c r="EKX152" s="2394"/>
      <c r="EKY152" s="2394"/>
      <c r="EKZ152" s="2394"/>
      <c r="ELA152" s="2394"/>
      <c r="ELB152" s="2394"/>
      <c r="ELC152" s="2394"/>
      <c r="ELD152" s="2394"/>
      <c r="ELE152" s="2394" t="s">
        <v>2698</v>
      </c>
      <c r="ELF152" s="2394"/>
      <c r="ELG152" s="2394"/>
      <c r="ELH152" s="2394"/>
      <c r="ELI152" s="2394"/>
      <c r="ELJ152" s="2394"/>
      <c r="ELK152" s="2394"/>
      <c r="ELL152" s="2394"/>
      <c r="ELM152" s="2394"/>
      <c r="ELN152" s="2394"/>
      <c r="ELO152" s="2394"/>
      <c r="ELP152" s="2394"/>
      <c r="ELQ152" s="2394"/>
      <c r="ELR152" s="2394"/>
      <c r="ELS152" s="2394"/>
      <c r="ELT152" s="2394"/>
      <c r="ELU152" s="2394" t="s">
        <v>2698</v>
      </c>
      <c r="ELV152" s="2394"/>
      <c r="ELW152" s="2394"/>
      <c r="ELX152" s="2394"/>
      <c r="ELY152" s="2394"/>
      <c r="ELZ152" s="2394"/>
      <c r="EMA152" s="2394"/>
      <c r="EMB152" s="2394"/>
      <c r="EMC152" s="2394"/>
      <c r="EMD152" s="2394"/>
      <c r="EME152" s="2394"/>
      <c r="EMF152" s="2394"/>
      <c r="EMG152" s="2394"/>
      <c r="EMH152" s="2394"/>
      <c r="EMI152" s="2394"/>
      <c r="EMJ152" s="2394"/>
      <c r="EMK152" s="2394" t="s">
        <v>2698</v>
      </c>
      <c r="EML152" s="2394"/>
      <c r="EMM152" s="2394"/>
      <c r="EMN152" s="2394"/>
      <c r="EMO152" s="2394"/>
      <c r="EMP152" s="2394"/>
      <c r="EMQ152" s="2394"/>
      <c r="EMR152" s="2394"/>
      <c r="EMS152" s="2394"/>
      <c r="EMT152" s="2394"/>
      <c r="EMU152" s="2394"/>
      <c r="EMV152" s="2394"/>
      <c r="EMW152" s="2394"/>
      <c r="EMX152" s="2394"/>
      <c r="EMY152" s="2394"/>
      <c r="EMZ152" s="2394"/>
      <c r="ENA152" s="2394" t="s">
        <v>2698</v>
      </c>
      <c r="ENB152" s="2394"/>
      <c r="ENC152" s="2394"/>
      <c r="END152" s="2394"/>
      <c r="ENE152" s="2394"/>
      <c r="ENF152" s="2394"/>
      <c r="ENG152" s="2394"/>
      <c r="ENH152" s="2394"/>
      <c r="ENI152" s="2394"/>
      <c r="ENJ152" s="2394"/>
      <c r="ENK152" s="2394"/>
      <c r="ENL152" s="2394"/>
      <c r="ENM152" s="2394"/>
      <c r="ENN152" s="2394"/>
      <c r="ENO152" s="2394"/>
      <c r="ENP152" s="2394"/>
      <c r="ENQ152" s="2394" t="s">
        <v>2698</v>
      </c>
      <c r="ENR152" s="2394"/>
      <c r="ENS152" s="2394"/>
      <c r="ENT152" s="2394"/>
      <c r="ENU152" s="2394"/>
      <c r="ENV152" s="2394"/>
      <c r="ENW152" s="2394"/>
      <c r="ENX152" s="2394"/>
      <c r="ENY152" s="2394"/>
      <c r="ENZ152" s="2394"/>
      <c r="EOA152" s="2394"/>
      <c r="EOB152" s="2394"/>
      <c r="EOC152" s="2394"/>
      <c r="EOD152" s="2394"/>
      <c r="EOE152" s="2394"/>
      <c r="EOF152" s="2394"/>
      <c r="EOG152" s="2394" t="s">
        <v>2698</v>
      </c>
      <c r="EOH152" s="2394"/>
      <c r="EOI152" s="2394"/>
      <c r="EOJ152" s="2394"/>
      <c r="EOK152" s="2394"/>
      <c r="EOL152" s="2394"/>
      <c r="EOM152" s="2394"/>
      <c r="EON152" s="2394"/>
      <c r="EOO152" s="2394"/>
      <c r="EOP152" s="2394"/>
      <c r="EOQ152" s="2394"/>
      <c r="EOR152" s="2394"/>
      <c r="EOS152" s="2394"/>
      <c r="EOT152" s="2394"/>
      <c r="EOU152" s="2394"/>
      <c r="EOV152" s="2394"/>
      <c r="EOW152" s="2394" t="s">
        <v>2698</v>
      </c>
      <c r="EOX152" s="2394"/>
      <c r="EOY152" s="2394"/>
      <c r="EOZ152" s="2394"/>
      <c r="EPA152" s="2394"/>
      <c r="EPB152" s="2394"/>
      <c r="EPC152" s="2394"/>
      <c r="EPD152" s="2394"/>
      <c r="EPE152" s="2394"/>
      <c r="EPF152" s="2394"/>
      <c r="EPG152" s="2394"/>
      <c r="EPH152" s="2394"/>
      <c r="EPI152" s="2394"/>
      <c r="EPJ152" s="2394"/>
      <c r="EPK152" s="2394"/>
      <c r="EPL152" s="2394"/>
      <c r="EPM152" s="2394" t="s">
        <v>2698</v>
      </c>
      <c r="EPN152" s="2394"/>
      <c r="EPO152" s="2394"/>
      <c r="EPP152" s="2394"/>
      <c r="EPQ152" s="2394"/>
      <c r="EPR152" s="2394"/>
      <c r="EPS152" s="2394"/>
      <c r="EPT152" s="2394"/>
      <c r="EPU152" s="2394"/>
      <c r="EPV152" s="2394"/>
      <c r="EPW152" s="2394"/>
      <c r="EPX152" s="2394"/>
      <c r="EPY152" s="2394"/>
      <c r="EPZ152" s="2394"/>
      <c r="EQA152" s="2394"/>
      <c r="EQB152" s="2394"/>
      <c r="EQC152" s="2394" t="s">
        <v>2698</v>
      </c>
      <c r="EQD152" s="2394"/>
      <c r="EQE152" s="2394"/>
      <c r="EQF152" s="2394"/>
      <c r="EQG152" s="2394"/>
      <c r="EQH152" s="2394"/>
      <c r="EQI152" s="2394"/>
      <c r="EQJ152" s="2394"/>
      <c r="EQK152" s="2394"/>
      <c r="EQL152" s="2394"/>
      <c r="EQM152" s="2394"/>
      <c r="EQN152" s="2394"/>
      <c r="EQO152" s="2394"/>
      <c r="EQP152" s="2394"/>
      <c r="EQQ152" s="2394"/>
      <c r="EQR152" s="2394"/>
      <c r="EQS152" s="2394" t="s">
        <v>2698</v>
      </c>
      <c r="EQT152" s="2394"/>
      <c r="EQU152" s="2394"/>
      <c r="EQV152" s="2394"/>
      <c r="EQW152" s="2394"/>
      <c r="EQX152" s="2394"/>
      <c r="EQY152" s="2394"/>
      <c r="EQZ152" s="2394"/>
      <c r="ERA152" s="2394"/>
      <c r="ERB152" s="2394"/>
      <c r="ERC152" s="2394"/>
      <c r="ERD152" s="2394"/>
      <c r="ERE152" s="2394"/>
      <c r="ERF152" s="2394"/>
      <c r="ERG152" s="2394"/>
      <c r="ERH152" s="2394"/>
      <c r="ERI152" s="2394" t="s">
        <v>2698</v>
      </c>
      <c r="ERJ152" s="2394"/>
      <c r="ERK152" s="2394"/>
      <c r="ERL152" s="2394"/>
      <c r="ERM152" s="2394"/>
      <c r="ERN152" s="2394"/>
      <c r="ERO152" s="2394"/>
      <c r="ERP152" s="2394"/>
      <c r="ERQ152" s="2394"/>
      <c r="ERR152" s="2394"/>
      <c r="ERS152" s="2394"/>
      <c r="ERT152" s="2394"/>
      <c r="ERU152" s="2394"/>
      <c r="ERV152" s="2394"/>
      <c r="ERW152" s="2394"/>
      <c r="ERX152" s="2394"/>
      <c r="ERY152" s="2394" t="s">
        <v>2698</v>
      </c>
      <c r="ERZ152" s="2394"/>
      <c r="ESA152" s="2394"/>
      <c r="ESB152" s="2394"/>
      <c r="ESC152" s="2394"/>
      <c r="ESD152" s="2394"/>
      <c r="ESE152" s="2394"/>
      <c r="ESF152" s="2394"/>
      <c r="ESG152" s="2394"/>
      <c r="ESH152" s="2394"/>
      <c r="ESI152" s="2394"/>
      <c r="ESJ152" s="2394"/>
      <c r="ESK152" s="2394"/>
      <c r="ESL152" s="2394"/>
      <c r="ESM152" s="2394"/>
      <c r="ESN152" s="2394"/>
      <c r="ESO152" s="2394" t="s">
        <v>2698</v>
      </c>
      <c r="ESP152" s="2394"/>
      <c r="ESQ152" s="2394"/>
      <c r="ESR152" s="2394"/>
      <c r="ESS152" s="2394"/>
      <c r="EST152" s="2394"/>
      <c r="ESU152" s="2394"/>
      <c r="ESV152" s="2394"/>
      <c r="ESW152" s="2394"/>
      <c r="ESX152" s="2394"/>
      <c r="ESY152" s="2394"/>
      <c r="ESZ152" s="2394"/>
      <c r="ETA152" s="2394"/>
      <c r="ETB152" s="2394"/>
      <c r="ETC152" s="2394"/>
      <c r="ETD152" s="2394"/>
      <c r="ETE152" s="2394" t="s">
        <v>2698</v>
      </c>
      <c r="ETF152" s="2394"/>
      <c r="ETG152" s="2394"/>
      <c r="ETH152" s="2394"/>
      <c r="ETI152" s="2394"/>
      <c r="ETJ152" s="2394"/>
      <c r="ETK152" s="2394"/>
      <c r="ETL152" s="2394"/>
      <c r="ETM152" s="2394"/>
      <c r="ETN152" s="2394"/>
      <c r="ETO152" s="2394"/>
      <c r="ETP152" s="2394"/>
      <c r="ETQ152" s="2394"/>
      <c r="ETR152" s="2394"/>
      <c r="ETS152" s="2394"/>
      <c r="ETT152" s="2394"/>
      <c r="ETU152" s="2394" t="s">
        <v>2698</v>
      </c>
      <c r="ETV152" s="2394"/>
      <c r="ETW152" s="2394"/>
      <c r="ETX152" s="2394"/>
      <c r="ETY152" s="2394"/>
      <c r="ETZ152" s="2394"/>
      <c r="EUA152" s="2394"/>
      <c r="EUB152" s="2394"/>
      <c r="EUC152" s="2394"/>
      <c r="EUD152" s="2394"/>
      <c r="EUE152" s="2394"/>
      <c r="EUF152" s="2394"/>
      <c r="EUG152" s="2394"/>
      <c r="EUH152" s="2394"/>
      <c r="EUI152" s="2394"/>
      <c r="EUJ152" s="2394"/>
      <c r="EUK152" s="2394" t="s">
        <v>2698</v>
      </c>
      <c r="EUL152" s="2394"/>
      <c r="EUM152" s="2394"/>
      <c r="EUN152" s="2394"/>
      <c r="EUO152" s="2394"/>
      <c r="EUP152" s="2394"/>
      <c r="EUQ152" s="2394"/>
      <c r="EUR152" s="2394"/>
      <c r="EUS152" s="2394"/>
      <c r="EUT152" s="2394"/>
      <c r="EUU152" s="2394"/>
      <c r="EUV152" s="2394"/>
      <c r="EUW152" s="2394"/>
      <c r="EUX152" s="2394"/>
      <c r="EUY152" s="2394"/>
      <c r="EUZ152" s="2394"/>
      <c r="EVA152" s="2394" t="s">
        <v>2698</v>
      </c>
      <c r="EVB152" s="2394"/>
      <c r="EVC152" s="2394"/>
      <c r="EVD152" s="2394"/>
      <c r="EVE152" s="2394"/>
      <c r="EVF152" s="2394"/>
      <c r="EVG152" s="2394"/>
      <c r="EVH152" s="2394"/>
      <c r="EVI152" s="2394"/>
      <c r="EVJ152" s="2394"/>
      <c r="EVK152" s="2394"/>
      <c r="EVL152" s="2394"/>
      <c r="EVM152" s="2394"/>
      <c r="EVN152" s="2394"/>
      <c r="EVO152" s="2394"/>
      <c r="EVP152" s="2394"/>
      <c r="EVQ152" s="2394" t="s">
        <v>2698</v>
      </c>
      <c r="EVR152" s="2394"/>
      <c r="EVS152" s="2394"/>
      <c r="EVT152" s="2394"/>
      <c r="EVU152" s="2394"/>
      <c r="EVV152" s="2394"/>
      <c r="EVW152" s="2394"/>
      <c r="EVX152" s="2394"/>
      <c r="EVY152" s="2394"/>
      <c r="EVZ152" s="2394"/>
      <c r="EWA152" s="2394"/>
      <c r="EWB152" s="2394"/>
      <c r="EWC152" s="2394"/>
      <c r="EWD152" s="2394"/>
      <c r="EWE152" s="2394"/>
      <c r="EWF152" s="2394"/>
      <c r="EWG152" s="2394" t="s">
        <v>2698</v>
      </c>
      <c r="EWH152" s="2394"/>
      <c r="EWI152" s="2394"/>
      <c r="EWJ152" s="2394"/>
      <c r="EWK152" s="2394"/>
      <c r="EWL152" s="2394"/>
      <c r="EWM152" s="2394"/>
      <c r="EWN152" s="2394"/>
      <c r="EWO152" s="2394"/>
      <c r="EWP152" s="2394"/>
      <c r="EWQ152" s="2394"/>
      <c r="EWR152" s="2394"/>
      <c r="EWS152" s="2394"/>
      <c r="EWT152" s="2394"/>
      <c r="EWU152" s="2394"/>
      <c r="EWV152" s="2394"/>
      <c r="EWW152" s="2394" t="s">
        <v>2698</v>
      </c>
      <c r="EWX152" s="2394"/>
      <c r="EWY152" s="2394"/>
      <c r="EWZ152" s="2394"/>
      <c r="EXA152" s="2394"/>
      <c r="EXB152" s="2394"/>
      <c r="EXC152" s="2394"/>
      <c r="EXD152" s="2394"/>
      <c r="EXE152" s="2394"/>
      <c r="EXF152" s="2394"/>
      <c r="EXG152" s="2394"/>
      <c r="EXH152" s="2394"/>
      <c r="EXI152" s="2394"/>
      <c r="EXJ152" s="2394"/>
      <c r="EXK152" s="2394"/>
      <c r="EXL152" s="2394"/>
      <c r="EXM152" s="2394" t="s">
        <v>2698</v>
      </c>
      <c r="EXN152" s="2394"/>
      <c r="EXO152" s="2394"/>
      <c r="EXP152" s="2394"/>
      <c r="EXQ152" s="2394"/>
      <c r="EXR152" s="2394"/>
      <c r="EXS152" s="2394"/>
      <c r="EXT152" s="2394"/>
      <c r="EXU152" s="2394"/>
      <c r="EXV152" s="2394"/>
      <c r="EXW152" s="2394"/>
      <c r="EXX152" s="2394"/>
      <c r="EXY152" s="2394"/>
      <c r="EXZ152" s="2394"/>
      <c r="EYA152" s="2394"/>
      <c r="EYB152" s="2394"/>
      <c r="EYC152" s="2394" t="s">
        <v>2698</v>
      </c>
      <c r="EYD152" s="2394"/>
      <c r="EYE152" s="2394"/>
      <c r="EYF152" s="2394"/>
      <c r="EYG152" s="2394"/>
      <c r="EYH152" s="2394"/>
      <c r="EYI152" s="2394"/>
      <c r="EYJ152" s="2394"/>
      <c r="EYK152" s="2394"/>
      <c r="EYL152" s="2394"/>
      <c r="EYM152" s="2394"/>
      <c r="EYN152" s="2394"/>
      <c r="EYO152" s="2394"/>
      <c r="EYP152" s="2394"/>
      <c r="EYQ152" s="2394"/>
      <c r="EYR152" s="2394"/>
      <c r="EYS152" s="2394" t="s">
        <v>2698</v>
      </c>
      <c r="EYT152" s="2394"/>
      <c r="EYU152" s="2394"/>
      <c r="EYV152" s="2394"/>
      <c r="EYW152" s="2394"/>
      <c r="EYX152" s="2394"/>
      <c r="EYY152" s="2394"/>
      <c r="EYZ152" s="2394"/>
      <c r="EZA152" s="2394"/>
      <c r="EZB152" s="2394"/>
      <c r="EZC152" s="2394"/>
      <c r="EZD152" s="2394"/>
      <c r="EZE152" s="2394"/>
      <c r="EZF152" s="2394"/>
      <c r="EZG152" s="2394"/>
      <c r="EZH152" s="2394"/>
      <c r="EZI152" s="2394" t="s">
        <v>2698</v>
      </c>
      <c r="EZJ152" s="2394"/>
      <c r="EZK152" s="2394"/>
      <c r="EZL152" s="2394"/>
      <c r="EZM152" s="2394"/>
      <c r="EZN152" s="2394"/>
      <c r="EZO152" s="2394"/>
      <c r="EZP152" s="2394"/>
      <c r="EZQ152" s="2394"/>
      <c r="EZR152" s="2394"/>
      <c r="EZS152" s="2394"/>
      <c r="EZT152" s="2394"/>
      <c r="EZU152" s="2394"/>
      <c r="EZV152" s="2394"/>
      <c r="EZW152" s="2394"/>
      <c r="EZX152" s="2394"/>
      <c r="EZY152" s="2394" t="s">
        <v>2698</v>
      </c>
      <c r="EZZ152" s="2394"/>
      <c r="FAA152" s="2394"/>
      <c r="FAB152" s="2394"/>
      <c r="FAC152" s="2394"/>
      <c r="FAD152" s="2394"/>
      <c r="FAE152" s="2394"/>
      <c r="FAF152" s="2394"/>
      <c r="FAG152" s="2394"/>
      <c r="FAH152" s="2394"/>
      <c r="FAI152" s="2394"/>
      <c r="FAJ152" s="2394"/>
      <c r="FAK152" s="2394"/>
      <c r="FAL152" s="2394"/>
      <c r="FAM152" s="2394"/>
      <c r="FAN152" s="2394"/>
      <c r="FAO152" s="2394" t="s">
        <v>2698</v>
      </c>
      <c r="FAP152" s="2394"/>
      <c r="FAQ152" s="2394"/>
      <c r="FAR152" s="2394"/>
      <c r="FAS152" s="2394"/>
      <c r="FAT152" s="2394"/>
      <c r="FAU152" s="2394"/>
      <c r="FAV152" s="2394"/>
      <c r="FAW152" s="2394"/>
      <c r="FAX152" s="2394"/>
      <c r="FAY152" s="2394"/>
      <c r="FAZ152" s="2394"/>
      <c r="FBA152" s="2394"/>
      <c r="FBB152" s="2394"/>
      <c r="FBC152" s="2394"/>
      <c r="FBD152" s="2394"/>
      <c r="FBE152" s="2394" t="s">
        <v>2698</v>
      </c>
      <c r="FBF152" s="2394"/>
      <c r="FBG152" s="2394"/>
      <c r="FBH152" s="2394"/>
      <c r="FBI152" s="2394"/>
      <c r="FBJ152" s="2394"/>
      <c r="FBK152" s="2394"/>
      <c r="FBL152" s="2394"/>
      <c r="FBM152" s="2394"/>
      <c r="FBN152" s="2394"/>
      <c r="FBO152" s="2394"/>
      <c r="FBP152" s="2394"/>
      <c r="FBQ152" s="2394"/>
      <c r="FBR152" s="2394"/>
      <c r="FBS152" s="2394"/>
      <c r="FBT152" s="2394"/>
      <c r="FBU152" s="2394" t="s">
        <v>2698</v>
      </c>
      <c r="FBV152" s="2394"/>
      <c r="FBW152" s="2394"/>
      <c r="FBX152" s="2394"/>
      <c r="FBY152" s="2394"/>
      <c r="FBZ152" s="2394"/>
      <c r="FCA152" s="2394"/>
      <c r="FCB152" s="2394"/>
      <c r="FCC152" s="2394"/>
      <c r="FCD152" s="2394"/>
      <c r="FCE152" s="2394"/>
      <c r="FCF152" s="2394"/>
      <c r="FCG152" s="2394"/>
      <c r="FCH152" s="2394"/>
      <c r="FCI152" s="2394"/>
      <c r="FCJ152" s="2394"/>
      <c r="FCK152" s="2394" t="s">
        <v>2698</v>
      </c>
      <c r="FCL152" s="2394"/>
      <c r="FCM152" s="2394"/>
      <c r="FCN152" s="2394"/>
      <c r="FCO152" s="2394"/>
      <c r="FCP152" s="2394"/>
      <c r="FCQ152" s="2394"/>
      <c r="FCR152" s="2394"/>
      <c r="FCS152" s="2394"/>
      <c r="FCT152" s="2394"/>
      <c r="FCU152" s="2394"/>
      <c r="FCV152" s="2394"/>
      <c r="FCW152" s="2394"/>
      <c r="FCX152" s="2394"/>
      <c r="FCY152" s="2394"/>
      <c r="FCZ152" s="2394"/>
      <c r="FDA152" s="2394" t="s">
        <v>2698</v>
      </c>
      <c r="FDB152" s="2394"/>
      <c r="FDC152" s="2394"/>
      <c r="FDD152" s="2394"/>
      <c r="FDE152" s="2394"/>
      <c r="FDF152" s="2394"/>
      <c r="FDG152" s="2394"/>
      <c r="FDH152" s="2394"/>
      <c r="FDI152" s="2394"/>
      <c r="FDJ152" s="2394"/>
      <c r="FDK152" s="2394"/>
      <c r="FDL152" s="2394"/>
      <c r="FDM152" s="2394"/>
      <c r="FDN152" s="2394"/>
      <c r="FDO152" s="2394"/>
      <c r="FDP152" s="2394"/>
      <c r="FDQ152" s="2394" t="s">
        <v>2698</v>
      </c>
      <c r="FDR152" s="2394"/>
      <c r="FDS152" s="2394"/>
      <c r="FDT152" s="2394"/>
      <c r="FDU152" s="2394"/>
      <c r="FDV152" s="2394"/>
      <c r="FDW152" s="2394"/>
      <c r="FDX152" s="2394"/>
      <c r="FDY152" s="2394"/>
      <c r="FDZ152" s="2394"/>
      <c r="FEA152" s="2394"/>
      <c r="FEB152" s="2394"/>
      <c r="FEC152" s="2394"/>
      <c r="FED152" s="2394"/>
      <c r="FEE152" s="2394"/>
      <c r="FEF152" s="2394"/>
      <c r="FEG152" s="2394" t="s">
        <v>2698</v>
      </c>
      <c r="FEH152" s="2394"/>
      <c r="FEI152" s="2394"/>
      <c r="FEJ152" s="2394"/>
      <c r="FEK152" s="2394"/>
      <c r="FEL152" s="2394"/>
      <c r="FEM152" s="2394"/>
      <c r="FEN152" s="2394"/>
      <c r="FEO152" s="2394"/>
      <c r="FEP152" s="2394"/>
      <c r="FEQ152" s="2394"/>
      <c r="FER152" s="2394"/>
      <c r="FES152" s="2394"/>
      <c r="FET152" s="2394"/>
      <c r="FEU152" s="2394"/>
      <c r="FEV152" s="2394"/>
      <c r="FEW152" s="2394" t="s">
        <v>2698</v>
      </c>
      <c r="FEX152" s="2394"/>
      <c r="FEY152" s="2394"/>
      <c r="FEZ152" s="2394"/>
      <c r="FFA152" s="2394"/>
      <c r="FFB152" s="2394"/>
      <c r="FFC152" s="2394"/>
      <c r="FFD152" s="2394"/>
      <c r="FFE152" s="2394"/>
      <c r="FFF152" s="2394"/>
      <c r="FFG152" s="2394"/>
      <c r="FFH152" s="2394"/>
      <c r="FFI152" s="2394"/>
      <c r="FFJ152" s="2394"/>
      <c r="FFK152" s="2394"/>
      <c r="FFL152" s="2394"/>
      <c r="FFM152" s="2394" t="s">
        <v>2698</v>
      </c>
      <c r="FFN152" s="2394"/>
      <c r="FFO152" s="2394"/>
      <c r="FFP152" s="2394"/>
      <c r="FFQ152" s="2394"/>
      <c r="FFR152" s="2394"/>
      <c r="FFS152" s="2394"/>
      <c r="FFT152" s="2394"/>
      <c r="FFU152" s="2394"/>
      <c r="FFV152" s="2394"/>
      <c r="FFW152" s="2394"/>
      <c r="FFX152" s="2394"/>
      <c r="FFY152" s="2394"/>
      <c r="FFZ152" s="2394"/>
      <c r="FGA152" s="2394"/>
      <c r="FGB152" s="2394"/>
      <c r="FGC152" s="2394" t="s">
        <v>2698</v>
      </c>
      <c r="FGD152" s="2394"/>
      <c r="FGE152" s="2394"/>
      <c r="FGF152" s="2394"/>
      <c r="FGG152" s="2394"/>
      <c r="FGH152" s="2394"/>
      <c r="FGI152" s="2394"/>
      <c r="FGJ152" s="2394"/>
      <c r="FGK152" s="2394"/>
      <c r="FGL152" s="2394"/>
      <c r="FGM152" s="2394"/>
      <c r="FGN152" s="2394"/>
      <c r="FGO152" s="2394"/>
      <c r="FGP152" s="2394"/>
      <c r="FGQ152" s="2394"/>
      <c r="FGR152" s="2394"/>
      <c r="FGS152" s="2394" t="s">
        <v>2698</v>
      </c>
      <c r="FGT152" s="2394"/>
      <c r="FGU152" s="2394"/>
      <c r="FGV152" s="2394"/>
      <c r="FGW152" s="2394"/>
      <c r="FGX152" s="2394"/>
      <c r="FGY152" s="2394"/>
      <c r="FGZ152" s="2394"/>
      <c r="FHA152" s="2394"/>
      <c r="FHB152" s="2394"/>
      <c r="FHC152" s="2394"/>
      <c r="FHD152" s="2394"/>
      <c r="FHE152" s="2394"/>
      <c r="FHF152" s="2394"/>
      <c r="FHG152" s="2394"/>
      <c r="FHH152" s="2394"/>
      <c r="FHI152" s="2394" t="s">
        <v>2698</v>
      </c>
      <c r="FHJ152" s="2394"/>
      <c r="FHK152" s="2394"/>
      <c r="FHL152" s="2394"/>
      <c r="FHM152" s="2394"/>
      <c r="FHN152" s="2394"/>
      <c r="FHO152" s="2394"/>
      <c r="FHP152" s="2394"/>
      <c r="FHQ152" s="2394"/>
      <c r="FHR152" s="2394"/>
      <c r="FHS152" s="2394"/>
      <c r="FHT152" s="2394"/>
      <c r="FHU152" s="2394"/>
      <c r="FHV152" s="2394"/>
      <c r="FHW152" s="2394"/>
      <c r="FHX152" s="2394"/>
      <c r="FHY152" s="2394" t="s">
        <v>2698</v>
      </c>
      <c r="FHZ152" s="2394"/>
      <c r="FIA152" s="2394"/>
      <c r="FIB152" s="2394"/>
      <c r="FIC152" s="2394"/>
      <c r="FID152" s="2394"/>
      <c r="FIE152" s="2394"/>
      <c r="FIF152" s="2394"/>
      <c r="FIG152" s="2394"/>
      <c r="FIH152" s="2394"/>
      <c r="FII152" s="2394"/>
      <c r="FIJ152" s="2394"/>
      <c r="FIK152" s="2394"/>
      <c r="FIL152" s="2394"/>
      <c r="FIM152" s="2394"/>
      <c r="FIN152" s="2394"/>
      <c r="FIO152" s="2394" t="s">
        <v>2698</v>
      </c>
      <c r="FIP152" s="2394"/>
      <c r="FIQ152" s="2394"/>
      <c r="FIR152" s="2394"/>
      <c r="FIS152" s="2394"/>
      <c r="FIT152" s="2394"/>
      <c r="FIU152" s="2394"/>
      <c r="FIV152" s="2394"/>
      <c r="FIW152" s="2394"/>
      <c r="FIX152" s="2394"/>
      <c r="FIY152" s="2394"/>
      <c r="FIZ152" s="2394"/>
      <c r="FJA152" s="2394"/>
      <c r="FJB152" s="2394"/>
      <c r="FJC152" s="2394"/>
      <c r="FJD152" s="2394"/>
      <c r="FJE152" s="2394" t="s">
        <v>2698</v>
      </c>
      <c r="FJF152" s="2394"/>
      <c r="FJG152" s="2394"/>
      <c r="FJH152" s="2394"/>
      <c r="FJI152" s="2394"/>
      <c r="FJJ152" s="2394"/>
      <c r="FJK152" s="2394"/>
      <c r="FJL152" s="2394"/>
      <c r="FJM152" s="2394"/>
      <c r="FJN152" s="2394"/>
      <c r="FJO152" s="2394"/>
      <c r="FJP152" s="2394"/>
      <c r="FJQ152" s="2394"/>
      <c r="FJR152" s="2394"/>
      <c r="FJS152" s="2394"/>
      <c r="FJT152" s="2394"/>
      <c r="FJU152" s="2394" t="s">
        <v>2698</v>
      </c>
      <c r="FJV152" s="2394"/>
      <c r="FJW152" s="2394"/>
      <c r="FJX152" s="2394"/>
      <c r="FJY152" s="2394"/>
      <c r="FJZ152" s="2394"/>
      <c r="FKA152" s="2394"/>
      <c r="FKB152" s="2394"/>
      <c r="FKC152" s="2394"/>
      <c r="FKD152" s="2394"/>
      <c r="FKE152" s="2394"/>
      <c r="FKF152" s="2394"/>
      <c r="FKG152" s="2394"/>
      <c r="FKH152" s="2394"/>
      <c r="FKI152" s="2394"/>
      <c r="FKJ152" s="2394"/>
      <c r="FKK152" s="2394" t="s">
        <v>2698</v>
      </c>
      <c r="FKL152" s="2394"/>
      <c r="FKM152" s="2394"/>
      <c r="FKN152" s="2394"/>
      <c r="FKO152" s="2394"/>
      <c r="FKP152" s="2394"/>
      <c r="FKQ152" s="2394"/>
      <c r="FKR152" s="2394"/>
      <c r="FKS152" s="2394"/>
      <c r="FKT152" s="2394"/>
      <c r="FKU152" s="2394"/>
      <c r="FKV152" s="2394"/>
      <c r="FKW152" s="2394"/>
      <c r="FKX152" s="2394"/>
      <c r="FKY152" s="2394"/>
      <c r="FKZ152" s="2394"/>
      <c r="FLA152" s="2394" t="s">
        <v>2698</v>
      </c>
      <c r="FLB152" s="2394"/>
      <c r="FLC152" s="2394"/>
      <c r="FLD152" s="2394"/>
      <c r="FLE152" s="2394"/>
      <c r="FLF152" s="2394"/>
      <c r="FLG152" s="2394"/>
      <c r="FLH152" s="2394"/>
      <c r="FLI152" s="2394"/>
      <c r="FLJ152" s="2394"/>
      <c r="FLK152" s="2394"/>
      <c r="FLL152" s="2394"/>
      <c r="FLM152" s="2394"/>
      <c r="FLN152" s="2394"/>
      <c r="FLO152" s="2394"/>
      <c r="FLP152" s="2394"/>
      <c r="FLQ152" s="2394" t="s">
        <v>2698</v>
      </c>
      <c r="FLR152" s="2394"/>
      <c r="FLS152" s="2394"/>
      <c r="FLT152" s="2394"/>
      <c r="FLU152" s="2394"/>
      <c r="FLV152" s="2394"/>
      <c r="FLW152" s="2394"/>
      <c r="FLX152" s="2394"/>
      <c r="FLY152" s="2394"/>
      <c r="FLZ152" s="2394"/>
      <c r="FMA152" s="2394"/>
      <c r="FMB152" s="2394"/>
      <c r="FMC152" s="2394"/>
      <c r="FMD152" s="2394"/>
      <c r="FME152" s="2394"/>
      <c r="FMF152" s="2394"/>
      <c r="FMG152" s="2394" t="s">
        <v>2698</v>
      </c>
      <c r="FMH152" s="2394"/>
      <c r="FMI152" s="2394"/>
      <c r="FMJ152" s="2394"/>
      <c r="FMK152" s="2394"/>
      <c r="FML152" s="2394"/>
      <c r="FMM152" s="2394"/>
      <c r="FMN152" s="2394"/>
      <c r="FMO152" s="2394"/>
      <c r="FMP152" s="2394"/>
      <c r="FMQ152" s="2394"/>
      <c r="FMR152" s="2394"/>
      <c r="FMS152" s="2394"/>
      <c r="FMT152" s="2394"/>
      <c r="FMU152" s="2394"/>
      <c r="FMV152" s="2394"/>
      <c r="FMW152" s="2394" t="s">
        <v>2698</v>
      </c>
      <c r="FMX152" s="2394"/>
      <c r="FMY152" s="2394"/>
      <c r="FMZ152" s="2394"/>
      <c r="FNA152" s="2394"/>
      <c r="FNB152" s="2394"/>
      <c r="FNC152" s="2394"/>
      <c r="FND152" s="2394"/>
      <c r="FNE152" s="2394"/>
      <c r="FNF152" s="2394"/>
      <c r="FNG152" s="2394"/>
      <c r="FNH152" s="2394"/>
      <c r="FNI152" s="2394"/>
      <c r="FNJ152" s="2394"/>
      <c r="FNK152" s="2394"/>
      <c r="FNL152" s="2394"/>
      <c r="FNM152" s="2394" t="s">
        <v>2698</v>
      </c>
      <c r="FNN152" s="2394"/>
      <c r="FNO152" s="2394"/>
      <c r="FNP152" s="2394"/>
      <c r="FNQ152" s="2394"/>
      <c r="FNR152" s="2394"/>
      <c r="FNS152" s="2394"/>
      <c r="FNT152" s="2394"/>
      <c r="FNU152" s="2394"/>
      <c r="FNV152" s="2394"/>
      <c r="FNW152" s="2394"/>
      <c r="FNX152" s="2394"/>
      <c r="FNY152" s="2394"/>
      <c r="FNZ152" s="2394"/>
      <c r="FOA152" s="2394"/>
      <c r="FOB152" s="2394"/>
      <c r="FOC152" s="2394" t="s">
        <v>2698</v>
      </c>
      <c r="FOD152" s="2394"/>
      <c r="FOE152" s="2394"/>
      <c r="FOF152" s="2394"/>
      <c r="FOG152" s="2394"/>
      <c r="FOH152" s="2394"/>
      <c r="FOI152" s="2394"/>
      <c r="FOJ152" s="2394"/>
      <c r="FOK152" s="2394"/>
      <c r="FOL152" s="2394"/>
      <c r="FOM152" s="2394"/>
      <c r="FON152" s="2394"/>
      <c r="FOO152" s="2394"/>
      <c r="FOP152" s="2394"/>
      <c r="FOQ152" s="2394"/>
      <c r="FOR152" s="2394"/>
      <c r="FOS152" s="2394" t="s">
        <v>2698</v>
      </c>
      <c r="FOT152" s="2394"/>
      <c r="FOU152" s="2394"/>
      <c r="FOV152" s="2394"/>
      <c r="FOW152" s="2394"/>
      <c r="FOX152" s="2394"/>
      <c r="FOY152" s="2394"/>
      <c r="FOZ152" s="2394"/>
      <c r="FPA152" s="2394"/>
      <c r="FPB152" s="2394"/>
      <c r="FPC152" s="2394"/>
      <c r="FPD152" s="2394"/>
      <c r="FPE152" s="2394"/>
      <c r="FPF152" s="2394"/>
      <c r="FPG152" s="2394"/>
      <c r="FPH152" s="2394"/>
      <c r="FPI152" s="2394" t="s">
        <v>2698</v>
      </c>
      <c r="FPJ152" s="2394"/>
      <c r="FPK152" s="2394"/>
      <c r="FPL152" s="2394"/>
      <c r="FPM152" s="2394"/>
      <c r="FPN152" s="2394"/>
      <c r="FPO152" s="2394"/>
      <c r="FPP152" s="2394"/>
      <c r="FPQ152" s="2394"/>
      <c r="FPR152" s="2394"/>
      <c r="FPS152" s="2394"/>
      <c r="FPT152" s="2394"/>
      <c r="FPU152" s="2394"/>
      <c r="FPV152" s="2394"/>
      <c r="FPW152" s="2394"/>
      <c r="FPX152" s="2394"/>
      <c r="FPY152" s="2394" t="s">
        <v>2698</v>
      </c>
      <c r="FPZ152" s="2394"/>
      <c r="FQA152" s="2394"/>
      <c r="FQB152" s="2394"/>
      <c r="FQC152" s="2394"/>
      <c r="FQD152" s="2394"/>
      <c r="FQE152" s="2394"/>
      <c r="FQF152" s="2394"/>
      <c r="FQG152" s="2394"/>
      <c r="FQH152" s="2394"/>
      <c r="FQI152" s="2394"/>
      <c r="FQJ152" s="2394"/>
      <c r="FQK152" s="2394"/>
      <c r="FQL152" s="2394"/>
      <c r="FQM152" s="2394"/>
      <c r="FQN152" s="2394"/>
      <c r="FQO152" s="2394" t="s">
        <v>2698</v>
      </c>
      <c r="FQP152" s="2394"/>
      <c r="FQQ152" s="2394"/>
      <c r="FQR152" s="2394"/>
      <c r="FQS152" s="2394"/>
      <c r="FQT152" s="2394"/>
      <c r="FQU152" s="2394"/>
      <c r="FQV152" s="2394"/>
      <c r="FQW152" s="2394"/>
      <c r="FQX152" s="2394"/>
      <c r="FQY152" s="2394"/>
      <c r="FQZ152" s="2394"/>
      <c r="FRA152" s="2394"/>
      <c r="FRB152" s="2394"/>
      <c r="FRC152" s="2394"/>
      <c r="FRD152" s="2394"/>
      <c r="FRE152" s="2394" t="s">
        <v>2698</v>
      </c>
      <c r="FRF152" s="2394"/>
      <c r="FRG152" s="2394"/>
      <c r="FRH152" s="2394"/>
      <c r="FRI152" s="2394"/>
      <c r="FRJ152" s="2394"/>
      <c r="FRK152" s="2394"/>
      <c r="FRL152" s="2394"/>
      <c r="FRM152" s="2394"/>
      <c r="FRN152" s="2394"/>
      <c r="FRO152" s="2394"/>
      <c r="FRP152" s="2394"/>
      <c r="FRQ152" s="2394"/>
      <c r="FRR152" s="2394"/>
      <c r="FRS152" s="2394"/>
      <c r="FRT152" s="2394"/>
      <c r="FRU152" s="2394" t="s">
        <v>2698</v>
      </c>
      <c r="FRV152" s="2394"/>
      <c r="FRW152" s="2394"/>
      <c r="FRX152" s="2394"/>
      <c r="FRY152" s="2394"/>
      <c r="FRZ152" s="2394"/>
      <c r="FSA152" s="2394"/>
      <c r="FSB152" s="2394"/>
      <c r="FSC152" s="2394"/>
      <c r="FSD152" s="2394"/>
      <c r="FSE152" s="2394"/>
      <c r="FSF152" s="2394"/>
      <c r="FSG152" s="2394"/>
      <c r="FSH152" s="2394"/>
      <c r="FSI152" s="2394"/>
      <c r="FSJ152" s="2394"/>
      <c r="FSK152" s="2394" t="s">
        <v>2698</v>
      </c>
      <c r="FSL152" s="2394"/>
      <c r="FSM152" s="2394"/>
      <c r="FSN152" s="2394"/>
      <c r="FSO152" s="2394"/>
      <c r="FSP152" s="2394"/>
      <c r="FSQ152" s="2394"/>
      <c r="FSR152" s="2394"/>
      <c r="FSS152" s="2394"/>
      <c r="FST152" s="2394"/>
      <c r="FSU152" s="2394"/>
      <c r="FSV152" s="2394"/>
      <c r="FSW152" s="2394"/>
      <c r="FSX152" s="2394"/>
      <c r="FSY152" s="2394"/>
      <c r="FSZ152" s="2394"/>
      <c r="FTA152" s="2394" t="s">
        <v>2698</v>
      </c>
      <c r="FTB152" s="2394"/>
      <c r="FTC152" s="2394"/>
      <c r="FTD152" s="2394"/>
      <c r="FTE152" s="2394"/>
      <c r="FTF152" s="2394"/>
      <c r="FTG152" s="2394"/>
      <c r="FTH152" s="2394"/>
      <c r="FTI152" s="2394"/>
      <c r="FTJ152" s="2394"/>
      <c r="FTK152" s="2394"/>
      <c r="FTL152" s="2394"/>
      <c r="FTM152" s="2394"/>
      <c r="FTN152" s="2394"/>
      <c r="FTO152" s="2394"/>
      <c r="FTP152" s="2394"/>
      <c r="FTQ152" s="2394" t="s">
        <v>2698</v>
      </c>
      <c r="FTR152" s="2394"/>
      <c r="FTS152" s="2394"/>
      <c r="FTT152" s="2394"/>
      <c r="FTU152" s="2394"/>
      <c r="FTV152" s="2394"/>
      <c r="FTW152" s="2394"/>
      <c r="FTX152" s="2394"/>
      <c r="FTY152" s="2394"/>
      <c r="FTZ152" s="2394"/>
      <c r="FUA152" s="2394"/>
      <c r="FUB152" s="2394"/>
      <c r="FUC152" s="2394"/>
      <c r="FUD152" s="2394"/>
      <c r="FUE152" s="2394"/>
      <c r="FUF152" s="2394"/>
      <c r="FUG152" s="2394" t="s">
        <v>2698</v>
      </c>
      <c r="FUH152" s="2394"/>
      <c r="FUI152" s="2394"/>
      <c r="FUJ152" s="2394"/>
      <c r="FUK152" s="2394"/>
      <c r="FUL152" s="2394"/>
      <c r="FUM152" s="2394"/>
      <c r="FUN152" s="2394"/>
      <c r="FUO152" s="2394"/>
      <c r="FUP152" s="2394"/>
      <c r="FUQ152" s="2394"/>
      <c r="FUR152" s="2394"/>
      <c r="FUS152" s="2394"/>
      <c r="FUT152" s="2394"/>
      <c r="FUU152" s="2394"/>
      <c r="FUV152" s="2394"/>
      <c r="FUW152" s="2394" t="s">
        <v>2698</v>
      </c>
      <c r="FUX152" s="2394"/>
      <c r="FUY152" s="2394"/>
      <c r="FUZ152" s="2394"/>
      <c r="FVA152" s="2394"/>
      <c r="FVB152" s="2394"/>
      <c r="FVC152" s="2394"/>
      <c r="FVD152" s="2394"/>
      <c r="FVE152" s="2394"/>
      <c r="FVF152" s="2394"/>
      <c r="FVG152" s="2394"/>
      <c r="FVH152" s="2394"/>
      <c r="FVI152" s="2394"/>
      <c r="FVJ152" s="2394"/>
      <c r="FVK152" s="2394"/>
      <c r="FVL152" s="2394"/>
      <c r="FVM152" s="2394" t="s">
        <v>2698</v>
      </c>
      <c r="FVN152" s="2394"/>
      <c r="FVO152" s="2394"/>
      <c r="FVP152" s="2394"/>
      <c r="FVQ152" s="2394"/>
      <c r="FVR152" s="2394"/>
      <c r="FVS152" s="2394"/>
      <c r="FVT152" s="2394"/>
      <c r="FVU152" s="2394"/>
      <c r="FVV152" s="2394"/>
      <c r="FVW152" s="2394"/>
      <c r="FVX152" s="2394"/>
      <c r="FVY152" s="2394"/>
      <c r="FVZ152" s="2394"/>
      <c r="FWA152" s="2394"/>
      <c r="FWB152" s="2394"/>
      <c r="FWC152" s="2394" t="s">
        <v>2698</v>
      </c>
      <c r="FWD152" s="2394"/>
      <c r="FWE152" s="2394"/>
      <c r="FWF152" s="2394"/>
      <c r="FWG152" s="2394"/>
      <c r="FWH152" s="2394"/>
      <c r="FWI152" s="2394"/>
      <c r="FWJ152" s="2394"/>
      <c r="FWK152" s="2394"/>
      <c r="FWL152" s="2394"/>
      <c r="FWM152" s="2394"/>
      <c r="FWN152" s="2394"/>
      <c r="FWO152" s="2394"/>
      <c r="FWP152" s="2394"/>
      <c r="FWQ152" s="2394"/>
      <c r="FWR152" s="2394"/>
      <c r="FWS152" s="2394" t="s">
        <v>2698</v>
      </c>
      <c r="FWT152" s="2394"/>
      <c r="FWU152" s="2394"/>
      <c r="FWV152" s="2394"/>
      <c r="FWW152" s="2394"/>
      <c r="FWX152" s="2394"/>
      <c r="FWY152" s="2394"/>
      <c r="FWZ152" s="2394"/>
      <c r="FXA152" s="2394"/>
      <c r="FXB152" s="2394"/>
      <c r="FXC152" s="2394"/>
      <c r="FXD152" s="2394"/>
      <c r="FXE152" s="2394"/>
      <c r="FXF152" s="2394"/>
      <c r="FXG152" s="2394"/>
      <c r="FXH152" s="2394"/>
      <c r="FXI152" s="2394" t="s">
        <v>2698</v>
      </c>
      <c r="FXJ152" s="2394"/>
      <c r="FXK152" s="2394"/>
      <c r="FXL152" s="2394"/>
      <c r="FXM152" s="2394"/>
      <c r="FXN152" s="2394"/>
      <c r="FXO152" s="2394"/>
      <c r="FXP152" s="2394"/>
      <c r="FXQ152" s="2394"/>
      <c r="FXR152" s="2394"/>
      <c r="FXS152" s="2394"/>
      <c r="FXT152" s="2394"/>
      <c r="FXU152" s="2394"/>
      <c r="FXV152" s="2394"/>
      <c r="FXW152" s="2394"/>
      <c r="FXX152" s="2394"/>
      <c r="FXY152" s="2394" t="s">
        <v>2698</v>
      </c>
      <c r="FXZ152" s="2394"/>
      <c r="FYA152" s="2394"/>
      <c r="FYB152" s="2394"/>
      <c r="FYC152" s="2394"/>
      <c r="FYD152" s="2394"/>
      <c r="FYE152" s="2394"/>
      <c r="FYF152" s="2394"/>
      <c r="FYG152" s="2394"/>
      <c r="FYH152" s="2394"/>
      <c r="FYI152" s="2394"/>
      <c r="FYJ152" s="2394"/>
      <c r="FYK152" s="2394"/>
      <c r="FYL152" s="2394"/>
      <c r="FYM152" s="2394"/>
      <c r="FYN152" s="2394"/>
      <c r="FYO152" s="2394" t="s">
        <v>2698</v>
      </c>
      <c r="FYP152" s="2394"/>
      <c r="FYQ152" s="2394"/>
      <c r="FYR152" s="2394"/>
      <c r="FYS152" s="2394"/>
      <c r="FYT152" s="2394"/>
      <c r="FYU152" s="2394"/>
      <c r="FYV152" s="2394"/>
      <c r="FYW152" s="2394"/>
      <c r="FYX152" s="2394"/>
      <c r="FYY152" s="2394"/>
      <c r="FYZ152" s="2394"/>
      <c r="FZA152" s="2394"/>
      <c r="FZB152" s="2394"/>
      <c r="FZC152" s="2394"/>
      <c r="FZD152" s="2394"/>
      <c r="FZE152" s="2394" t="s">
        <v>2698</v>
      </c>
      <c r="FZF152" s="2394"/>
      <c r="FZG152" s="2394"/>
      <c r="FZH152" s="2394"/>
      <c r="FZI152" s="2394"/>
      <c r="FZJ152" s="2394"/>
      <c r="FZK152" s="2394"/>
      <c r="FZL152" s="2394"/>
      <c r="FZM152" s="2394"/>
      <c r="FZN152" s="2394"/>
      <c r="FZO152" s="2394"/>
      <c r="FZP152" s="2394"/>
      <c r="FZQ152" s="2394"/>
      <c r="FZR152" s="2394"/>
      <c r="FZS152" s="2394"/>
      <c r="FZT152" s="2394"/>
      <c r="FZU152" s="2394" t="s">
        <v>2698</v>
      </c>
      <c r="FZV152" s="2394"/>
      <c r="FZW152" s="2394"/>
      <c r="FZX152" s="2394"/>
      <c r="FZY152" s="2394"/>
      <c r="FZZ152" s="2394"/>
      <c r="GAA152" s="2394"/>
      <c r="GAB152" s="2394"/>
      <c r="GAC152" s="2394"/>
      <c r="GAD152" s="2394"/>
      <c r="GAE152" s="2394"/>
      <c r="GAF152" s="2394"/>
      <c r="GAG152" s="2394"/>
      <c r="GAH152" s="2394"/>
      <c r="GAI152" s="2394"/>
      <c r="GAJ152" s="2394"/>
      <c r="GAK152" s="2394" t="s">
        <v>2698</v>
      </c>
      <c r="GAL152" s="2394"/>
      <c r="GAM152" s="2394"/>
      <c r="GAN152" s="2394"/>
      <c r="GAO152" s="2394"/>
      <c r="GAP152" s="2394"/>
      <c r="GAQ152" s="2394"/>
      <c r="GAR152" s="2394"/>
      <c r="GAS152" s="2394"/>
      <c r="GAT152" s="2394"/>
      <c r="GAU152" s="2394"/>
      <c r="GAV152" s="2394"/>
      <c r="GAW152" s="2394"/>
      <c r="GAX152" s="2394"/>
      <c r="GAY152" s="2394"/>
      <c r="GAZ152" s="2394"/>
      <c r="GBA152" s="2394" t="s">
        <v>2698</v>
      </c>
      <c r="GBB152" s="2394"/>
      <c r="GBC152" s="2394"/>
      <c r="GBD152" s="2394"/>
      <c r="GBE152" s="2394"/>
      <c r="GBF152" s="2394"/>
      <c r="GBG152" s="2394"/>
      <c r="GBH152" s="2394"/>
      <c r="GBI152" s="2394"/>
      <c r="GBJ152" s="2394"/>
      <c r="GBK152" s="2394"/>
      <c r="GBL152" s="2394"/>
      <c r="GBM152" s="2394"/>
      <c r="GBN152" s="2394"/>
      <c r="GBO152" s="2394"/>
      <c r="GBP152" s="2394"/>
      <c r="GBQ152" s="2394" t="s">
        <v>2698</v>
      </c>
      <c r="GBR152" s="2394"/>
      <c r="GBS152" s="2394"/>
      <c r="GBT152" s="2394"/>
      <c r="GBU152" s="2394"/>
      <c r="GBV152" s="2394"/>
      <c r="GBW152" s="2394"/>
      <c r="GBX152" s="2394"/>
      <c r="GBY152" s="2394"/>
      <c r="GBZ152" s="2394"/>
      <c r="GCA152" s="2394"/>
      <c r="GCB152" s="2394"/>
      <c r="GCC152" s="2394"/>
      <c r="GCD152" s="2394"/>
      <c r="GCE152" s="2394"/>
      <c r="GCF152" s="2394"/>
      <c r="GCG152" s="2394" t="s">
        <v>2698</v>
      </c>
      <c r="GCH152" s="2394"/>
      <c r="GCI152" s="2394"/>
      <c r="GCJ152" s="2394"/>
      <c r="GCK152" s="2394"/>
      <c r="GCL152" s="2394"/>
      <c r="GCM152" s="2394"/>
      <c r="GCN152" s="2394"/>
      <c r="GCO152" s="2394"/>
      <c r="GCP152" s="2394"/>
      <c r="GCQ152" s="2394"/>
      <c r="GCR152" s="2394"/>
      <c r="GCS152" s="2394"/>
      <c r="GCT152" s="2394"/>
      <c r="GCU152" s="2394"/>
      <c r="GCV152" s="2394"/>
      <c r="GCW152" s="2394" t="s">
        <v>2698</v>
      </c>
      <c r="GCX152" s="2394"/>
      <c r="GCY152" s="2394"/>
      <c r="GCZ152" s="2394"/>
      <c r="GDA152" s="2394"/>
      <c r="GDB152" s="2394"/>
      <c r="GDC152" s="2394"/>
      <c r="GDD152" s="2394"/>
      <c r="GDE152" s="2394"/>
      <c r="GDF152" s="2394"/>
      <c r="GDG152" s="2394"/>
      <c r="GDH152" s="2394"/>
      <c r="GDI152" s="2394"/>
      <c r="GDJ152" s="2394"/>
      <c r="GDK152" s="2394"/>
      <c r="GDL152" s="2394"/>
      <c r="GDM152" s="2394" t="s">
        <v>2698</v>
      </c>
      <c r="GDN152" s="2394"/>
      <c r="GDO152" s="2394"/>
      <c r="GDP152" s="2394"/>
      <c r="GDQ152" s="2394"/>
      <c r="GDR152" s="2394"/>
      <c r="GDS152" s="2394"/>
      <c r="GDT152" s="2394"/>
      <c r="GDU152" s="2394"/>
      <c r="GDV152" s="2394"/>
      <c r="GDW152" s="2394"/>
      <c r="GDX152" s="2394"/>
      <c r="GDY152" s="2394"/>
      <c r="GDZ152" s="2394"/>
      <c r="GEA152" s="2394"/>
      <c r="GEB152" s="2394"/>
      <c r="GEC152" s="2394" t="s">
        <v>2698</v>
      </c>
      <c r="GED152" s="2394"/>
      <c r="GEE152" s="2394"/>
      <c r="GEF152" s="2394"/>
      <c r="GEG152" s="2394"/>
      <c r="GEH152" s="2394"/>
      <c r="GEI152" s="2394"/>
      <c r="GEJ152" s="2394"/>
      <c r="GEK152" s="2394"/>
      <c r="GEL152" s="2394"/>
      <c r="GEM152" s="2394"/>
      <c r="GEN152" s="2394"/>
      <c r="GEO152" s="2394"/>
      <c r="GEP152" s="2394"/>
      <c r="GEQ152" s="2394"/>
      <c r="GER152" s="2394"/>
      <c r="GES152" s="2394" t="s">
        <v>2698</v>
      </c>
      <c r="GET152" s="2394"/>
      <c r="GEU152" s="2394"/>
      <c r="GEV152" s="2394"/>
      <c r="GEW152" s="2394"/>
      <c r="GEX152" s="2394"/>
      <c r="GEY152" s="2394"/>
      <c r="GEZ152" s="2394"/>
      <c r="GFA152" s="2394"/>
      <c r="GFB152" s="2394"/>
      <c r="GFC152" s="2394"/>
      <c r="GFD152" s="2394"/>
      <c r="GFE152" s="2394"/>
      <c r="GFF152" s="2394"/>
      <c r="GFG152" s="2394"/>
      <c r="GFH152" s="2394"/>
      <c r="GFI152" s="2394" t="s">
        <v>2698</v>
      </c>
      <c r="GFJ152" s="2394"/>
      <c r="GFK152" s="2394"/>
      <c r="GFL152" s="2394"/>
      <c r="GFM152" s="2394"/>
      <c r="GFN152" s="2394"/>
      <c r="GFO152" s="2394"/>
      <c r="GFP152" s="2394"/>
      <c r="GFQ152" s="2394"/>
      <c r="GFR152" s="2394"/>
      <c r="GFS152" s="2394"/>
      <c r="GFT152" s="2394"/>
      <c r="GFU152" s="2394"/>
      <c r="GFV152" s="2394"/>
      <c r="GFW152" s="2394"/>
      <c r="GFX152" s="2394"/>
      <c r="GFY152" s="2394" t="s">
        <v>2698</v>
      </c>
      <c r="GFZ152" s="2394"/>
      <c r="GGA152" s="2394"/>
      <c r="GGB152" s="2394"/>
      <c r="GGC152" s="2394"/>
      <c r="GGD152" s="2394"/>
      <c r="GGE152" s="2394"/>
      <c r="GGF152" s="2394"/>
      <c r="GGG152" s="2394"/>
      <c r="GGH152" s="2394"/>
      <c r="GGI152" s="2394"/>
      <c r="GGJ152" s="2394"/>
      <c r="GGK152" s="2394"/>
      <c r="GGL152" s="2394"/>
      <c r="GGM152" s="2394"/>
      <c r="GGN152" s="2394"/>
      <c r="GGO152" s="2394" t="s">
        <v>2698</v>
      </c>
      <c r="GGP152" s="2394"/>
      <c r="GGQ152" s="2394"/>
      <c r="GGR152" s="2394"/>
      <c r="GGS152" s="2394"/>
      <c r="GGT152" s="2394"/>
      <c r="GGU152" s="2394"/>
      <c r="GGV152" s="2394"/>
      <c r="GGW152" s="2394"/>
      <c r="GGX152" s="2394"/>
      <c r="GGY152" s="2394"/>
      <c r="GGZ152" s="2394"/>
      <c r="GHA152" s="2394"/>
      <c r="GHB152" s="2394"/>
      <c r="GHC152" s="2394"/>
      <c r="GHD152" s="2394"/>
      <c r="GHE152" s="2394" t="s">
        <v>2698</v>
      </c>
      <c r="GHF152" s="2394"/>
      <c r="GHG152" s="2394"/>
      <c r="GHH152" s="2394"/>
      <c r="GHI152" s="2394"/>
      <c r="GHJ152" s="2394"/>
      <c r="GHK152" s="2394"/>
      <c r="GHL152" s="2394"/>
      <c r="GHM152" s="2394"/>
      <c r="GHN152" s="2394"/>
      <c r="GHO152" s="2394"/>
      <c r="GHP152" s="2394"/>
      <c r="GHQ152" s="2394"/>
      <c r="GHR152" s="2394"/>
      <c r="GHS152" s="2394"/>
      <c r="GHT152" s="2394"/>
      <c r="GHU152" s="2394" t="s">
        <v>2698</v>
      </c>
      <c r="GHV152" s="2394"/>
      <c r="GHW152" s="2394"/>
      <c r="GHX152" s="2394"/>
      <c r="GHY152" s="2394"/>
      <c r="GHZ152" s="2394"/>
      <c r="GIA152" s="2394"/>
      <c r="GIB152" s="2394"/>
      <c r="GIC152" s="2394"/>
      <c r="GID152" s="2394"/>
      <c r="GIE152" s="2394"/>
      <c r="GIF152" s="2394"/>
      <c r="GIG152" s="2394"/>
      <c r="GIH152" s="2394"/>
      <c r="GII152" s="2394"/>
      <c r="GIJ152" s="2394"/>
      <c r="GIK152" s="2394" t="s">
        <v>2698</v>
      </c>
      <c r="GIL152" s="2394"/>
      <c r="GIM152" s="2394"/>
      <c r="GIN152" s="2394"/>
      <c r="GIO152" s="2394"/>
      <c r="GIP152" s="2394"/>
      <c r="GIQ152" s="2394"/>
      <c r="GIR152" s="2394"/>
      <c r="GIS152" s="2394"/>
      <c r="GIT152" s="2394"/>
      <c r="GIU152" s="2394"/>
      <c r="GIV152" s="2394"/>
      <c r="GIW152" s="2394"/>
      <c r="GIX152" s="2394"/>
      <c r="GIY152" s="2394"/>
      <c r="GIZ152" s="2394"/>
      <c r="GJA152" s="2394" t="s">
        <v>2698</v>
      </c>
      <c r="GJB152" s="2394"/>
      <c r="GJC152" s="2394"/>
      <c r="GJD152" s="2394"/>
      <c r="GJE152" s="2394"/>
      <c r="GJF152" s="2394"/>
      <c r="GJG152" s="2394"/>
      <c r="GJH152" s="2394"/>
      <c r="GJI152" s="2394"/>
      <c r="GJJ152" s="2394"/>
      <c r="GJK152" s="2394"/>
      <c r="GJL152" s="2394"/>
      <c r="GJM152" s="2394"/>
      <c r="GJN152" s="2394"/>
      <c r="GJO152" s="2394"/>
      <c r="GJP152" s="2394"/>
      <c r="GJQ152" s="2394" t="s">
        <v>2698</v>
      </c>
      <c r="GJR152" s="2394"/>
      <c r="GJS152" s="2394"/>
      <c r="GJT152" s="2394"/>
      <c r="GJU152" s="2394"/>
      <c r="GJV152" s="2394"/>
      <c r="GJW152" s="2394"/>
      <c r="GJX152" s="2394"/>
      <c r="GJY152" s="2394"/>
      <c r="GJZ152" s="2394"/>
      <c r="GKA152" s="2394"/>
      <c r="GKB152" s="2394"/>
      <c r="GKC152" s="2394"/>
      <c r="GKD152" s="2394"/>
      <c r="GKE152" s="2394"/>
      <c r="GKF152" s="2394"/>
      <c r="GKG152" s="2394" t="s">
        <v>2698</v>
      </c>
      <c r="GKH152" s="2394"/>
      <c r="GKI152" s="2394"/>
      <c r="GKJ152" s="2394"/>
      <c r="GKK152" s="2394"/>
      <c r="GKL152" s="2394"/>
      <c r="GKM152" s="2394"/>
      <c r="GKN152" s="2394"/>
      <c r="GKO152" s="2394"/>
      <c r="GKP152" s="2394"/>
      <c r="GKQ152" s="2394"/>
      <c r="GKR152" s="2394"/>
      <c r="GKS152" s="2394"/>
      <c r="GKT152" s="2394"/>
      <c r="GKU152" s="2394"/>
      <c r="GKV152" s="2394"/>
      <c r="GKW152" s="2394" t="s">
        <v>2698</v>
      </c>
      <c r="GKX152" s="2394"/>
      <c r="GKY152" s="2394"/>
      <c r="GKZ152" s="2394"/>
      <c r="GLA152" s="2394"/>
      <c r="GLB152" s="2394"/>
      <c r="GLC152" s="2394"/>
      <c r="GLD152" s="2394"/>
      <c r="GLE152" s="2394"/>
      <c r="GLF152" s="2394"/>
      <c r="GLG152" s="2394"/>
      <c r="GLH152" s="2394"/>
      <c r="GLI152" s="2394"/>
      <c r="GLJ152" s="2394"/>
      <c r="GLK152" s="2394"/>
      <c r="GLL152" s="2394"/>
      <c r="GLM152" s="2394" t="s">
        <v>2698</v>
      </c>
      <c r="GLN152" s="2394"/>
      <c r="GLO152" s="2394"/>
      <c r="GLP152" s="2394"/>
      <c r="GLQ152" s="2394"/>
      <c r="GLR152" s="2394"/>
      <c r="GLS152" s="2394"/>
      <c r="GLT152" s="2394"/>
      <c r="GLU152" s="2394"/>
      <c r="GLV152" s="2394"/>
      <c r="GLW152" s="2394"/>
      <c r="GLX152" s="2394"/>
      <c r="GLY152" s="2394"/>
      <c r="GLZ152" s="2394"/>
      <c r="GMA152" s="2394"/>
      <c r="GMB152" s="2394"/>
      <c r="GMC152" s="2394" t="s">
        <v>2698</v>
      </c>
      <c r="GMD152" s="2394"/>
      <c r="GME152" s="2394"/>
      <c r="GMF152" s="2394"/>
      <c r="GMG152" s="2394"/>
      <c r="GMH152" s="2394"/>
      <c r="GMI152" s="2394"/>
      <c r="GMJ152" s="2394"/>
      <c r="GMK152" s="2394"/>
      <c r="GML152" s="2394"/>
      <c r="GMM152" s="2394"/>
      <c r="GMN152" s="2394"/>
      <c r="GMO152" s="2394"/>
      <c r="GMP152" s="2394"/>
      <c r="GMQ152" s="2394"/>
      <c r="GMR152" s="2394"/>
      <c r="GMS152" s="2394" t="s">
        <v>2698</v>
      </c>
      <c r="GMT152" s="2394"/>
      <c r="GMU152" s="2394"/>
      <c r="GMV152" s="2394"/>
      <c r="GMW152" s="2394"/>
      <c r="GMX152" s="2394"/>
      <c r="GMY152" s="2394"/>
      <c r="GMZ152" s="2394"/>
      <c r="GNA152" s="2394"/>
      <c r="GNB152" s="2394"/>
      <c r="GNC152" s="2394"/>
      <c r="GND152" s="2394"/>
      <c r="GNE152" s="2394"/>
      <c r="GNF152" s="2394"/>
      <c r="GNG152" s="2394"/>
      <c r="GNH152" s="2394"/>
      <c r="GNI152" s="2394" t="s">
        <v>2698</v>
      </c>
      <c r="GNJ152" s="2394"/>
      <c r="GNK152" s="2394"/>
      <c r="GNL152" s="2394"/>
      <c r="GNM152" s="2394"/>
      <c r="GNN152" s="2394"/>
      <c r="GNO152" s="2394"/>
      <c r="GNP152" s="2394"/>
      <c r="GNQ152" s="2394"/>
      <c r="GNR152" s="2394"/>
      <c r="GNS152" s="2394"/>
      <c r="GNT152" s="2394"/>
      <c r="GNU152" s="2394"/>
      <c r="GNV152" s="2394"/>
      <c r="GNW152" s="2394"/>
      <c r="GNX152" s="2394"/>
      <c r="GNY152" s="2394" t="s">
        <v>2698</v>
      </c>
      <c r="GNZ152" s="2394"/>
      <c r="GOA152" s="2394"/>
      <c r="GOB152" s="2394"/>
      <c r="GOC152" s="2394"/>
      <c r="GOD152" s="2394"/>
      <c r="GOE152" s="2394"/>
      <c r="GOF152" s="2394"/>
      <c r="GOG152" s="2394"/>
      <c r="GOH152" s="2394"/>
      <c r="GOI152" s="2394"/>
      <c r="GOJ152" s="2394"/>
      <c r="GOK152" s="2394"/>
      <c r="GOL152" s="2394"/>
      <c r="GOM152" s="2394"/>
      <c r="GON152" s="2394"/>
      <c r="GOO152" s="2394" t="s">
        <v>2698</v>
      </c>
      <c r="GOP152" s="2394"/>
      <c r="GOQ152" s="2394"/>
      <c r="GOR152" s="2394"/>
      <c r="GOS152" s="2394"/>
      <c r="GOT152" s="2394"/>
      <c r="GOU152" s="2394"/>
      <c r="GOV152" s="2394"/>
      <c r="GOW152" s="2394"/>
      <c r="GOX152" s="2394"/>
      <c r="GOY152" s="2394"/>
      <c r="GOZ152" s="2394"/>
      <c r="GPA152" s="2394"/>
      <c r="GPB152" s="2394"/>
      <c r="GPC152" s="2394"/>
      <c r="GPD152" s="2394"/>
      <c r="GPE152" s="2394" t="s">
        <v>2698</v>
      </c>
      <c r="GPF152" s="2394"/>
      <c r="GPG152" s="2394"/>
      <c r="GPH152" s="2394"/>
      <c r="GPI152" s="2394"/>
      <c r="GPJ152" s="2394"/>
      <c r="GPK152" s="2394"/>
      <c r="GPL152" s="2394"/>
      <c r="GPM152" s="2394"/>
      <c r="GPN152" s="2394"/>
      <c r="GPO152" s="2394"/>
      <c r="GPP152" s="2394"/>
      <c r="GPQ152" s="2394"/>
      <c r="GPR152" s="2394"/>
      <c r="GPS152" s="2394"/>
      <c r="GPT152" s="2394"/>
      <c r="GPU152" s="2394" t="s">
        <v>2698</v>
      </c>
      <c r="GPV152" s="2394"/>
      <c r="GPW152" s="2394"/>
      <c r="GPX152" s="2394"/>
      <c r="GPY152" s="2394"/>
      <c r="GPZ152" s="2394"/>
      <c r="GQA152" s="2394"/>
      <c r="GQB152" s="2394"/>
      <c r="GQC152" s="2394"/>
      <c r="GQD152" s="2394"/>
      <c r="GQE152" s="2394"/>
      <c r="GQF152" s="2394"/>
      <c r="GQG152" s="2394"/>
      <c r="GQH152" s="2394"/>
      <c r="GQI152" s="2394"/>
      <c r="GQJ152" s="2394"/>
      <c r="GQK152" s="2394" t="s">
        <v>2698</v>
      </c>
      <c r="GQL152" s="2394"/>
      <c r="GQM152" s="2394"/>
      <c r="GQN152" s="2394"/>
      <c r="GQO152" s="2394"/>
      <c r="GQP152" s="2394"/>
      <c r="GQQ152" s="2394"/>
      <c r="GQR152" s="2394"/>
      <c r="GQS152" s="2394"/>
      <c r="GQT152" s="2394"/>
      <c r="GQU152" s="2394"/>
      <c r="GQV152" s="2394"/>
      <c r="GQW152" s="2394"/>
      <c r="GQX152" s="2394"/>
      <c r="GQY152" s="2394"/>
      <c r="GQZ152" s="2394"/>
      <c r="GRA152" s="2394" t="s">
        <v>2698</v>
      </c>
      <c r="GRB152" s="2394"/>
      <c r="GRC152" s="2394"/>
      <c r="GRD152" s="2394"/>
      <c r="GRE152" s="2394"/>
      <c r="GRF152" s="2394"/>
      <c r="GRG152" s="2394"/>
      <c r="GRH152" s="2394"/>
      <c r="GRI152" s="2394"/>
      <c r="GRJ152" s="2394"/>
      <c r="GRK152" s="2394"/>
      <c r="GRL152" s="2394"/>
      <c r="GRM152" s="2394"/>
      <c r="GRN152" s="2394"/>
      <c r="GRO152" s="2394"/>
      <c r="GRP152" s="2394"/>
      <c r="GRQ152" s="2394" t="s">
        <v>2698</v>
      </c>
      <c r="GRR152" s="2394"/>
      <c r="GRS152" s="2394"/>
      <c r="GRT152" s="2394"/>
      <c r="GRU152" s="2394"/>
      <c r="GRV152" s="2394"/>
      <c r="GRW152" s="2394"/>
      <c r="GRX152" s="2394"/>
      <c r="GRY152" s="2394"/>
      <c r="GRZ152" s="2394"/>
      <c r="GSA152" s="2394"/>
      <c r="GSB152" s="2394"/>
      <c r="GSC152" s="2394"/>
      <c r="GSD152" s="2394"/>
      <c r="GSE152" s="2394"/>
      <c r="GSF152" s="2394"/>
      <c r="GSG152" s="2394" t="s">
        <v>2698</v>
      </c>
      <c r="GSH152" s="2394"/>
      <c r="GSI152" s="2394"/>
      <c r="GSJ152" s="2394"/>
      <c r="GSK152" s="2394"/>
      <c r="GSL152" s="2394"/>
      <c r="GSM152" s="2394"/>
      <c r="GSN152" s="2394"/>
      <c r="GSO152" s="2394"/>
      <c r="GSP152" s="2394"/>
      <c r="GSQ152" s="2394"/>
      <c r="GSR152" s="2394"/>
      <c r="GSS152" s="2394"/>
      <c r="GST152" s="2394"/>
      <c r="GSU152" s="2394"/>
      <c r="GSV152" s="2394"/>
      <c r="GSW152" s="2394" t="s">
        <v>2698</v>
      </c>
      <c r="GSX152" s="2394"/>
      <c r="GSY152" s="2394"/>
      <c r="GSZ152" s="2394"/>
      <c r="GTA152" s="2394"/>
      <c r="GTB152" s="2394"/>
      <c r="GTC152" s="2394"/>
      <c r="GTD152" s="2394"/>
      <c r="GTE152" s="2394"/>
      <c r="GTF152" s="2394"/>
      <c r="GTG152" s="2394"/>
      <c r="GTH152" s="2394"/>
      <c r="GTI152" s="2394"/>
      <c r="GTJ152" s="2394"/>
      <c r="GTK152" s="2394"/>
      <c r="GTL152" s="2394"/>
      <c r="GTM152" s="2394" t="s">
        <v>2698</v>
      </c>
      <c r="GTN152" s="2394"/>
      <c r="GTO152" s="2394"/>
      <c r="GTP152" s="2394"/>
      <c r="GTQ152" s="2394"/>
      <c r="GTR152" s="2394"/>
      <c r="GTS152" s="2394"/>
      <c r="GTT152" s="2394"/>
      <c r="GTU152" s="2394"/>
      <c r="GTV152" s="2394"/>
      <c r="GTW152" s="2394"/>
      <c r="GTX152" s="2394"/>
      <c r="GTY152" s="2394"/>
      <c r="GTZ152" s="2394"/>
      <c r="GUA152" s="2394"/>
      <c r="GUB152" s="2394"/>
      <c r="GUC152" s="2394" t="s">
        <v>2698</v>
      </c>
      <c r="GUD152" s="2394"/>
      <c r="GUE152" s="2394"/>
      <c r="GUF152" s="2394"/>
      <c r="GUG152" s="2394"/>
      <c r="GUH152" s="2394"/>
      <c r="GUI152" s="2394"/>
      <c r="GUJ152" s="2394"/>
      <c r="GUK152" s="2394"/>
      <c r="GUL152" s="2394"/>
      <c r="GUM152" s="2394"/>
      <c r="GUN152" s="2394"/>
      <c r="GUO152" s="2394"/>
      <c r="GUP152" s="2394"/>
      <c r="GUQ152" s="2394"/>
      <c r="GUR152" s="2394"/>
      <c r="GUS152" s="2394" t="s">
        <v>2698</v>
      </c>
      <c r="GUT152" s="2394"/>
      <c r="GUU152" s="2394"/>
      <c r="GUV152" s="2394"/>
      <c r="GUW152" s="2394"/>
      <c r="GUX152" s="2394"/>
      <c r="GUY152" s="2394"/>
      <c r="GUZ152" s="2394"/>
      <c r="GVA152" s="2394"/>
      <c r="GVB152" s="2394"/>
      <c r="GVC152" s="2394"/>
      <c r="GVD152" s="2394"/>
      <c r="GVE152" s="2394"/>
      <c r="GVF152" s="2394"/>
      <c r="GVG152" s="2394"/>
      <c r="GVH152" s="2394"/>
      <c r="GVI152" s="2394" t="s">
        <v>2698</v>
      </c>
      <c r="GVJ152" s="2394"/>
      <c r="GVK152" s="2394"/>
      <c r="GVL152" s="2394"/>
      <c r="GVM152" s="2394"/>
      <c r="GVN152" s="2394"/>
      <c r="GVO152" s="2394"/>
      <c r="GVP152" s="2394"/>
      <c r="GVQ152" s="2394"/>
      <c r="GVR152" s="2394"/>
      <c r="GVS152" s="2394"/>
      <c r="GVT152" s="2394"/>
      <c r="GVU152" s="2394"/>
      <c r="GVV152" s="2394"/>
      <c r="GVW152" s="2394"/>
      <c r="GVX152" s="2394"/>
      <c r="GVY152" s="2394" t="s">
        <v>2698</v>
      </c>
      <c r="GVZ152" s="2394"/>
      <c r="GWA152" s="2394"/>
      <c r="GWB152" s="2394"/>
      <c r="GWC152" s="2394"/>
      <c r="GWD152" s="2394"/>
      <c r="GWE152" s="2394"/>
      <c r="GWF152" s="2394"/>
      <c r="GWG152" s="2394"/>
      <c r="GWH152" s="2394"/>
      <c r="GWI152" s="2394"/>
      <c r="GWJ152" s="2394"/>
      <c r="GWK152" s="2394"/>
      <c r="GWL152" s="2394"/>
      <c r="GWM152" s="2394"/>
      <c r="GWN152" s="2394"/>
      <c r="GWO152" s="2394" t="s">
        <v>2698</v>
      </c>
      <c r="GWP152" s="2394"/>
      <c r="GWQ152" s="2394"/>
      <c r="GWR152" s="2394"/>
      <c r="GWS152" s="2394"/>
      <c r="GWT152" s="2394"/>
      <c r="GWU152" s="2394"/>
      <c r="GWV152" s="2394"/>
      <c r="GWW152" s="2394"/>
      <c r="GWX152" s="2394"/>
      <c r="GWY152" s="2394"/>
      <c r="GWZ152" s="2394"/>
      <c r="GXA152" s="2394"/>
      <c r="GXB152" s="2394"/>
      <c r="GXC152" s="2394"/>
      <c r="GXD152" s="2394"/>
      <c r="GXE152" s="2394" t="s">
        <v>2698</v>
      </c>
      <c r="GXF152" s="2394"/>
      <c r="GXG152" s="2394"/>
      <c r="GXH152" s="2394"/>
      <c r="GXI152" s="2394"/>
      <c r="GXJ152" s="2394"/>
      <c r="GXK152" s="2394"/>
      <c r="GXL152" s="2394"/>
      <c r="GXM152" s="2394"/>
      <c r="GXN152" s="2394"/>
      <c r="GXO152" s="2394"/>
      <c r="GXP152" s="2394"/>
      <c r="GXQ152" s="2394"/>
      <c r="GXR152" s="2394"/>
      <c r="GXS152" s="2394"/>
      <c r="GXT152" s="2394"/>
      <c r="GXU152" s="2394" t="s">
        <v>2698</v>
      </c>
      <c r="GXV152" s="2394"/>
      <c r="GXW152" s="2394"/>
      <c r="GXX152" s="2394"/>
      <c r="GXY152" s="2394"/>
      <c r="GXZ152" s="2394"/>
      <c r="GYA152" s="2394"/>
      <c r="GYB152" s="2394"/>
      <c r="GYC152" s="2394"/>
      <c r="GYD152" s="2394"/>
      <c r="GYE152" s="2394"/>
      <c r="GYF152" s="2394"/>
      <c r="GYG152" s="2394"/>
      <c r="GYH152" s="2394"/>
      <c r="GYI152" s="2394"/>
      <c r="GYJ152" s="2394"/>
      <c r="GYK152" s="2394" t="s">
        <v>2698</v>
      </c>
      <c r="GYL152" s="2394"/>
      <c r="GYM152" s="2394"/>
      <c r="GYN152" s="2394"/>
      <c r="GYO152" s="2394"/>
      <c r="GYP152" s="2394"/>
      <c r="GYQ152" s="2394"/>
      <c r="GYR152" s="2394"/>
      <c r="GYS152" s="2394"/>
      <c r="GYT152" s="2394"/>
      <c r="GYU152" s="2394"/>
      <c r="GYV152" s="2394"/>
      <c r="GYW152" s="2394"/>
      <c r="GYX152" s="2394"/>
      <c r="GYY152" s="2394"/>
      <c r="GYZ152" s="2394"/>
      <c r="GZA152" s="2394" t="s">
        <v>2698</v>
      </c>
      <c r="GZB152" s="2394"/>
      <c r="GZC152" s="2394"/>
      <c r="GZD152" s="2394"/>
      <c r="GZE152" s="2394"/>
      <c r="GZF152" s="2394"/>
      <c r="GZG152" s="2394"/>
      <c r="GZH152" s="2394"/>
      <c r="GZI152" s="2394"/>
      <c r="GZJ152" s="2394"/>
      <c r="GZK152" s="2394"/>
      <c r="GZL152" s="2394"/>
      <c r="GZM152" s="2394"/>
      <c r="GZN152" s="2394"/>
      <c r="GZO152" s="2394"/>
      <c r="GZP152" s="2394"/>
      <c r="GZQ152" s="2394" t="s">
        <v>2698</v>
      </c>
      <c r="GZR152" s="2394"/>
      <c r="GZS152" s="2394"/>
      <c r="GZT152" s="2394"/>
      <c r="GZU152" s="2394"/>
      <c r="GZV152" s="2394"/>
      <c r="GZW152" s="2394"/>
      <c r="GZX152" s="2394"/>
      <c r="GZY152" s="2394"/>
      <c r="GZZ152" s="2394"/>
      <c r="HAA152" s="2394"/>
      <c r="HAB152" s="2394"/>
      <c r="HAC152" s="2394"/>
      <c r="HAD152" s="2394"/>
      <c r="HAE152" s="2394"/>
      <c r="HAF152" s="2394"/>
      <c r="HAG152" s="2394" t="s">
        <v>2698</v>
      </c>
      <c r="HAH152" s="2394"/>
      <c r="HAI152" s="2394"/>
      <c r="HAJ152" s="2394"/>
      <c r="HAK152" s="2394"/>
      <c r="HAL152" s="2394"/>
      <c r="HAM152" s="2394"/>
      <c r="HAN152" s="2394"/>
      <c r="HAO152" s="2394"/>
      <c r="HAP152" s="2394"/>
      <c r="HAQ152" s="2394"/>
      <c r="HAR152" s="2394"/>
      <c r="HAS152" s="2394"/>
      <c r="HAT152" s="2394"/>
      <c r="HAU152" s="2394"/>
      <c r="HAV152" s="2394"/>
      <c r="HAW152" s="2394" t="s">
        <v>2698</v>
      </c>
      <c r="HAX152" s="2394"/>
      <c r="HAY152" s="2394"/>
      <c r="HAZ152" s="2394"/>
      <c r="HBA152" s="2394"/>
      <c r="HBB152" s="2394"/>
      <c r="HBC152" s="2394"/>
      <c r="HBD152" s="2394"/>
      <c r="HBE152" s="2394"/>
      <c r="HBF152" s="2394"/>
      <c r="HBG152" s="2394"/>
      <c r="HBH152" s="2394"/>
      <c r="HBI152" s="2394"/>
      <c r="HBJ152" s="2394"/>
      <c r="HBK152" s="2394"/>
      <c r="HBL152" s="2394"/>
      <c r="HBM152" s="2394" t="s">
        <v>2698</v>
      </c>
      <c r="HBN152" s="2394"/>
      <c r="HBO152" s="2394"/>
      <c r="HBP152" s="2394"/>
      <c r="HBQ152" s="2394"/>
      <c r="HBR152" s="2394"/>
      <c r="HBS152" s="2394"/>
      <c r="HBT152" s="2394"/>
      <c r="HBU152" s="2394"/>
      <c r="HBV152" s="2394"/>
      <c r="HBW152" s="2394"/>
      <c r="HBX152" s="2394"/>
      <c r="HBY152" s="2394"/>
      <c r="HBZ152" s="2394"/>
      <c r="HCA152" s="2394"/>
      <c r="HCB152" s="2394"/>
      <c r="HCC152" s="2394" t="s">
        <v>2698</v>
      </c>
      <c r="HCD152" s="2394"/>
      <c r="HCE152" s="2394"/>
      <c r="HCF152" s="2394"/>
      <c r="HCG152" s="2394"/>
      <c r="HCH152" s="2394"/>
      <c r="HCI152" s="2394"/>
      <c r="HCJ152" s="2394"/>
      <c r="HCK152" s="2394"/>
      <c r="HCL152" s="2394"/>
      <c r="HCM152" s="2394"/>
      <c r="HCN152" s="2394"/>
      <c r="HCO152" s="2394"/>
      <c r="HCP152" s="2394"/>
      <c r="HCQ152" s="2394"/>
      <c r="HCR152" s="2394"/>
      <c r="HCS152" s="2394" t="s">
        <v>2698</v>
      </c>
      <c r="HCT152" s="2394"/>
      <c r="HCU152" s="2394"/>
      <c r="HCV152" s="2394"/>
      <c r="HCW152" s="2394"/>
      <c r="HCX152" s="2394"/>
      <c r="HCY152" s="2394"/>
      <c r="HCZ152" s="2394"/>
      <c r="HDA152" s="2394"/>
      <c r="HDB152" s="2394"/>
      <c r="HDC152" s="2394"/>
      <c r="HDD152" s="2394"/>
      <c r="HDE152" s="2394"/>
      <c r="HDF152" s="2394"/>
      <c r="HDG152" s="2394"/>
      <c r="HDH152" s="2394"/>
      <c r="HDI152" s="2394" t="s">
        <v>2698</v>
      </c>
      <c r="HDJ152" s="2394"/>
      <c r="HDK152" s="2394"/>
      <c r="HDL152" s="2394"/>
      <c r="HDM152" s="2394"/>
      <c r="HDN152" s="2394"/>
      <c r="HDO152" s="2394"/>
      <c r="HDP152" s="2394"/>
      <c r="HDQ152" s="2394"/>
      <c r="HDR152" s="2394"/>
      <c r="HDS152" s="2394"/>
      <c r="HDT152" s="2394"/>
      <c r="HDU152" s="2394"/>
      <c r="HDV152" s="2394"/>
      <c r="HDW152" s="2394"/>
      <c r="HDX152" s="2394"/>
      <c r="HDY152" s="2394" t="s">
        <v>2698</v>
      </c>
      <c r="HDZ152" s="2394"/>
      <c r="HEA152" s="2394"/>
      <c r="HEB152" s="2394"/>
      <c r="HEC152" s="2394"/>
      <c r="HED152" s="2394"/>
      <c r="HEE152" s="2394"/>
      <c r="HEF152" s="2394"/>
      <c r="HEG152" s="2394"/>
      <c r="HEH152" s="2394"/>
      <c r="HEI152" s="2394"/>
      <c r="HEJ152" s="2394"/>
      <c r="HEK152" s="2394"/>
      <c r="HEL152" s="2394"/>
      <c r="HEM152" s="2394"/>
      <c r="HEN152" s="2394"/>
      <c r="HEO152" s="2394" t="s">
        <v>2698</v>
      </c>
      <c r="HEP152" s="2394"/>
      <c r="HEQ152" s="2394"/>
      <c r="HER152" s="2394"/>
      <c r="HES152" s="2394"/>
      <c r="HET152" s="2394"/>
      <c r="HEU152" s="2394"/>
      <c r="HEV152" s="2394"/>
      <c r="HEW152" s="2394"/>
      <c r="HEX152" s="2394"/>
      <c r="HEY152" s="2394"/>
      <c r="HEZ152" s="2394"/>
      <c r="HFA152" s="2394"/>
      <c r="HFB152" s="2394"/>
      <c r="HFC152" s="2394"/>
      <c r="HFD152" s="2394"/>
      <c r="HFE152" s="2394" t="s">
        <v>2698</v>
      </c>
      <c r="HFF152" s="2394"/>
      <c r="HFG152" s="2394"/>
      <c r="HFH152" s="2394"/>
      <c r="HFI152" s="2394"/>
      <c r="HFJ152" s="2394"/>
      <c r="HFK152" s="2394"/>
      <c r="HFL152" s="2394"/>
      <c r="HFM152" s="2394"/>
      <c r="HFN152" s="2394"/>
      <c r="HFO152" s="2394"/>
      <c r="HFP152" s="2394"/>
      <c r="HFQ152" s="2394"/>
      <c r="HFR152" s="2394"/>
      <c r="HFS152" s="2394"/>
      <c r="HFT152" s="2394"/>
      <c r="HFU152" s="2394" t="s">
        <v>2698</v>
      </c>
      <c r="HFV152" s="2394"/>
      <c r="HFW152" s="2394"/>
      <c r="HFX152" s="2394"/>
      <c r="HFY152" s="2394"/>
      <c r="HFZ152" s="2394"/>
      <c r="HGA152" s="2394"/>
      <c r="HGB152" s="2394"/>
      <c r="HGC152" s="2394"/>
      <c r="HGD152" s="2394"/>
      <c r="HGE152" s="2394"/>
      <c r="HGF152" s="2394"/>
      <c r="HGG152" s="2394"/>
      <c r="HGH152" s="2394"/>
      <c r="HGI152" s="2394"/>
      <c r="HGJ152" s="2394"/>
      <c r="HGK152" s="2394" t="s">
        <v>2698</v>
      </c>
      <c r="HGL152" s="2394"/>
      <c r="HGM152" s="2394"/>
      <c r="HGN152" s="2394"/>
      <c r="HGO152" s="2394"/>
      <c r="HGP152" s="2394"/>
      <c r="HGQ152" s="2394"/>
      <c r="HGR152" s="2394"/>
      <c r="HGS152" s="2394"/>
      <c r="HGT152" s="2394"/>
      <c r="HGU152" s="2394"/>
      <c r="HGV152" s="2394"/>
      <c r="HGW152" s="2394"/>
      <c r="HGX152" s="2394"/>
      <c r="HGY152" s="2394"/>
      <c r="HGZ152" s="2394"/>
      <c r="HHA152" s="2394" t="s">
        <v>2698</v>
      </c>
      <c r="HHB152" s="2394"/>
      <c r="HHC152" s="2394"/>
      <c r="HHD152" s="2394"/>
      <c r="HHE152" s="2394"/>
      <c r="HHF152" s="2394"/>
      <c r="HHG152" s="2394"/>
      <c r="HHH152" s="2394"/>
      <c r="HHI152" s="2394"/>
      <c r="HHJ152" s="2394"/>
      <c r="HHK152" s="2394"/>
      <c r="HHL152" s="2394"/>
      <c r="HHM152" s="2394"/>
      <c r="HHN152" s="2394"/>
      <c r="HHO152" s="2394"/>
      <c r="HHP152" s="2394"/>
      <c r="HHQ152" s="2394" t="s">
        <v>2698</v>
      </c>
      <c r="HHR152" s="2394"/>
      <c r="HHS152" s="2394"/>
      <c r="HHT152" s="2394"/>
      <c r="HHU152" s="2394"/>
      <c r="HHV152" s="2394"/>
      <c r="HHW152" s="2394"/>
      <c r="HHX152" s="2394"/>
      <c r="HHY152" s="2394"/>
      <c r="HHZ152" s="2394"/>
      <c r="HIA152" s="2394"/>
      <c r="HIB152" s="2394"/>
      <c r="HIC152" s="2394"/>
      <c r="HID152" s="2394"/>
      <c r="HIE152" s="2394"/>
      <c r="HIF152" s="2394"/>
      <c r="HIG152" s="2394" t="s">
        <v>2698</v>
      </c>
      <c r="HIH152" s="2394"/>
      <c r="HII152" s="2394"/>
      <c r="HIJ152" s="2394"/>
      <c r="HIK152" s="2394"/>
      <c r="HIL152" s="2394"/>
      <c r="HIM152" s="2394"/>
      <c r="HIN152" s="2394"/>
      <c r="HIO152" s="2394"/>
      <c r="HIP152" s="2394"/>
      <c r="HIQ152" s="2394"/>
      <c r="HIR152" s="2394"/>
      <c r="HIS152" s="2394"/>
      <c r="HIT152" s="2394"/>
      <c r="HIU152" s="2394"/>
      <c r="HIV152" s="2394"/>
      <c r="HIW152" s="2394" t="s">
        <v>2698</v>
      </c>
      <c r="HIX152" s="2394"/>
      <c r="HIY152" s="2394"/>
      <c r="HIZ152" s="2394"/>
      <c r="HJA152" s="2394"/>
      <c r="HJB152" s="2394"/>
      <c r="HJC152" s="2394"/>
      <c r="HJD152" s="2394"/>
      <c r="HJE152" s="2394"/>
      <c r="HJF152" s="2394"/>
      <c r="HJG152" s="2394"/>
      <c r="HJH152" s="2394"/>
      <c r="HJI152" s="2394"/>
      <c r="HJJ152" s="2394"/>
      <c r="HJK152" s="2394"/>
      <c r="HJL152" s="2394"/>
      <c r="HJM152" s="2394" t="s">
        <v>2698</v>
      </c>
      <c r="HJN152" s="2394"/>
      <c r="HJO152" s="2394"/>
      <c r="HJP152" s="2394"/>
      <c r="HJQ152" s="2394"/>
      <c r="HJR152" s="2394"/>
      <c r="HJS152" s="2394"/>
      <c r="HJT152" s="2394"/>
      <c r="HJU152" s="2394"/>
      <c r="HJV152" s="2394"/>
      <c r="HJW152" s="2394"/>
      <c r="HJX152" s="2394"/>
      <c r="HJY152" s="2394"/>
      <c r="HJZ152" s="2394"/>
      <c r="HKA152" s="2394"/>
      <c r="HKB152" s="2394"/>
      <c r="HKC152" s="2394" t="s">
        <v>2698</v>
      </c>
      <c r="HKD152" s="2394"/>
      <c r="HKE152" s="2394"/>
      <c r="HKF152" s="2394"/>
      <c r="HKG152" s="2394"/>
      <c r="HKH152" s="2394"/>
      <c r="HKI152" s="2394"/>
      <c r="HKJ152" s="2394"/>
      <c r="HKK152" s="2394"/>
      <c r="HKL152" s="2394"/>
      <c r="HKM152" s="2394"/>
      <c r="HKN152" s="2394"/>
      <c r="HKO152" s="2394"/>
      <c r="HKP152" s="2394"/>
      <c r="HKQ152" s="2394"/>
      <c r="HKR152" s="2394"/>
      <c r="HKS152" s="2394" t="s">
        <v>2698</v>
      </c>
      <c r="HKT152" s="2394"/>
      <c r="HKU152" s="2394"/>
      <c r="HKV152" s="2394"/>
      <c r="HKW152" s="2394"/>
      <c r="HKX152" s="2394"/>
      <c r="HKY152" s="2394"/>
      <c r="HKZ152" s="2394"/>
      <c r="HLA152" s="2394"/>
      <c r="HLB152" s="2394"/>
      <c r="HLC152" s="2394"/>
      <c r="HLD152" s="2394"/>
      <c r="HLE152" s="2394"/>
      <c r="HLF152" s="2394"/>
      <c r="HLG152" s="2394"/>
      <c r="HLH152" s="2394"/>
      <c r="HLI152" s="2394" t="s">
        <v>2698</v>
      </c>
      <c r="HLJ152" s="2394"/>
      <c r="HLK152" s="2394"/>
      <c r="HLL152" s="2394"/>
      <c r="HLM152" s="2394"/>
      <c r="HLN152" s="2394"/>
      <c r="HLO152" s="2394"/>
      <c r="HLP152" s="2394"/>
      <c r="HLQ152" s="2394"/>
      <c r="HLR152" s="2394"/>
      <c r="HLS152" s="2394"/>
      <c r="HLT152" s="2394"/>
      <c r="HLU152" s="2394"/>
      <c r="HLV152" s="2394"/>
      <c r="HLW152" s="2394"/>
      <c r="HLX152" s="2394"/>
      <c r="HLY152" s="2394" t="s">
        <v>2698</v>
      </c>
      <c r="HLZ152" s="2394"/>
      <c r="HMA152" s="2394"/>
      <c r="HMB152" s="2394"/>
      <c r="HMC152" s="2394"/>
      <c r="HMD152" s="2394"/>
      <c r="HME152" s="2394"/>
      <c r="HMF152" s="2394"/>
      <c r="HMG152" s="2394"/>
      <c r="HMH152" s="2394"/>
      <c r="HMI152" s="2394"/>
      <c r="HMJ152" s="2394"/>
      <c r="HMK152" s="2394"/>
      <c r="HML152" s="2394"/>
      <c r="HMM152" s="2394"/>
      <c r="HMN152" s="2394"/>
      <c r="HMO152" s="2394" t="s">
        <v>2698</v>
      </c>
      <c r="HMP152" s="2394"/>
      <c r="HMQ152" s="2394"/>
      <c r="HMR152" s="2394"/>
      <c r="HMS152" s="2394"/>
      <c r="HMT152" s="2394"/>
      <c r="HMU152" s="2394"/>
      <c r="HMV152" s="2394"/>
      <c r="HMW152" s="2394"/>
      <c r="HMX152" s="2394"/>
      <c r="HMY152" s="2394"/>
      <c r="HMZ152" s="2394"/>
      <c r="HNA152" s="2394"/>
      <c r="HNB152" s="2394"/>
      <c r="HNC152" s="2394"/>
      <c r="HND152" s="2394"/>
      <c r="HNE152" s="2394" t="s">
        <v>2698</v>
      </c>
      <c r="HNF152" s="2394"/>
      <c r="HNG152" s="2394"/>
      <c r="HNH152" s="2394"/>
      <c r="HNI152" s="2394"/>
      <c r="HNJ152" s="2394"/>
      <c r="HNK152" s="2394"/>
      <c r="HNL152" s="2394"/>
      <c r="HNM152" s="2394"/>
      <c r="HNN152" s="2394"/>
      <c r="HNO152" s="2394"/>
      <c r="HNP152" s="2394"/>
      <c r="HNQ152" s="2394"/>
      <c r="HNR152" s="2394"/>
      <c r="HNS152" s="2394"/>
      <c r="HNT152" s="2394"/>
      <c r="HNU152" s="2394" t="s">
        <v>2698</v>
      </c>
      <c r="HNV152" s="2394"/>
      <c r="HNW152" s="2394"/>
      <c r="HNX152" s="2394"/>
      <c r="HNY152" s="2394"/>
      <c r="HNZ152" s="2394"/>
      <c r="HOA152" s="2394"/>
      <c r="HOB152" s="2394"/>
      <c r="HOC152" s="2394"/>
      <c r="HOD152" s="2394"/>
      <c r="HOE152" s="2394"/>
      <c r="HOF152" s="2394"/>
      <c r="HOG152" s="2394"/>
      <c r="HOH152" s="2394"/>
      <c r="HOI152" s="2394"/>
      <c r="HOJ152" s="2394"/>
      <c r="HOK152" s="2394" t="s">
        <v>2698</v>
      </c>
      <c r="HOL152" s="2394"/>
      <c r="HOM152" s="2394"/>
      <c r="HON152" s="2394"/>
      <c r="HOO152" s="2394"/>
      <c r="HOP152" s="2394"/>
      <c r="HOQ152" s="2394"/>
      <c r="HOR152" s="2394"/>
      <c r="HOS152" s="2394"/>
      <c r="HOT152" s="2394"/>
      <c r="HOU152" s="2394"/>
      <c r="HOV152" s="2394"/>
      <c r="HOW152" s="2394"/>
      <c r="HOX152" s="2394"/>
      <c r="HOY152" s="2394"/>
      <c r="HOZ152" s="2394"/>
      <c r="HPA152" s="2394" t="s">
        <v>2698</v>
      </c>
      <c r="HPB152" s="2394"/>
      <c r="HPC152" s="2394"/>
      <c r="HPD152" s="2394"/>
      <c r="HPE152" s="2394"/>
      <c r="HPF152" s="2394"/>
      <c r="HPG152" s="2394"/>
      <c r="HPH152" s="2394"/>
      <c r="HPI152" s="2394"/>
      <c r="HPJ152" s="2394"/>
      <c r="HPK152" s="2394"/>
      <c r="HPL152" s="2394"/>
      <c r="HPM152" s="2394"/>
      <c r="HPN152" s="2394"/>
      <c r="HPO152" s="2394"/>
      <c r="HPP152" s="2394"/>
      <c r="HPQ152" s="2394" t="s">
        <v>2698</v>
      </c>
      <c r="HPR152" s="2394"/>
      <c r="HPS152" s="2394"/>
      <c r="HPT152" s="2394"/>
      <c r="HPU152" s="2394"/>
      <c r="HPV152" s="2394"/>
      <c r="HPW152" s="2394"/>
      <c r="HPX152" s="2394"/>
      <c r="HPY152" s="2394"/>
      <c r="HPZ152" s="2394"/>
      <c r="HQA152" s="2394"/>
      <c r="HQB152" s="2394"/>
      <c r="HQC152" s="2394"/>
      <c r="HQD152" s="2394"/>
      <c r="HQE152" s="2394"/>
      <c r="HQF152" s="2394"/>
      <c r="HQG152" s="2394" t="s">
        <v>2698</v>
      </c>
      <c r="HQH152" s="2394"/>
      <c r="HQI152" s="2394"/>
      <c r="HQJ152" s="2394"/>
      <c r="HQK152" s="2394"/>
      <c r="HQL152" s="2394"/>
      <c r="HQM152" s="2394"/>
      <c r="HQN152" s="2394"/>
      <c r="HQO152" s="2394"/>
      <c r="HQP152" s="2394"/>
      <c r="HQQ152" s="2394"/>
      <c r="HQR152" s="2394"/>
      <c r="HQS152" s="2394"/>
      <c r="HQT152" s="2394"/>
      <c r="HQU152" s="2394"/>
      <c r="HQV152" s="2394"/>
      <c r="HQW152" s="2394" t="s">
        <v>2698</v>
      </c>
      <c r="HQX152" s="2394"/>
      <c r="HQY152" s="2394"/>
      <c r="HQZ152" s="2394"/>
      <c r="HRA152" s="2394"/>
      <c r="HRB152" s="2394"/>
      <c r="HRC152" s="2394"/>
      <c r="HRD152" s="2394"/>
      <c r="HRE152" s="2394"/>
      <c r="HRF152" s="2394"/>
      <c r="HRG152" s="2394"/>
      <c r="HRH152" s="2394"/>
      <c r="HRI152" s="2394"/>
      <c r="HRJ152" s="2394"/>
      <c r="HRK152" s="2394"/>
      <c r="HRL152" s="2394"/>
      <c r="HRM152" s="2394" t="s">
        <v>2698</v>
      </c>
      <c r="HRN152" s="2394"/>
      <c r="HRO152" s="2394"/>
      <c r="HRP152" s="2394"/>
      <c r="HRQ152" s="2394"/>
      <c r="HRR152" s="2394"/>
      <c r="HRS152" s="2394"/>
      <c r="HRT152" s="2394"/>
      <c r="HRU152" s="2394"/>
      <c r="HRV152" s="2394"/>
      <c r="HRW152" s="2394"/>
      <c r="HRX152" s="2394"/>
      <c r="HRY152" s="2394"/>
      <c r="HRZ152" s="2394"/>
      <c r="HSA152" s="2394"/>
      <c r="HSB152" s="2394"/>
      <c r="HSC152" s="2394" t="s">
        <v>2698</v>
      </c>
      <c r="HSD152" s="2394"/>
      <c r="HSE152" s="2394"/>
      <c r="HSF152" s="2394"/>
      <c r="HSG152" s="2394"/>
      <c r="HSH152" s="2394"/>
      <c r="HSI152" s="2394"/>
      <c r="HSJ152" s="2394"/>
      <c r="HSK152" s="2394"/>
      <c r="HSL152" s="2394"/>
      <c r="HSM152" s="2394"/>
      <c r="HSN152" s="2394"/>
      <c r="HSO152" s="2394"/>
      <c r="HSP152" s="2394"/>
      <c r="HSQ152" s="2394"/>
      <c r="HSR152" s="2394"/>
      <c r="HSS152" s="2394" t="s">
        <v>2698</v>
      </c>
      <c r="HST152" s="2394"/>
      <c r="HSU152" s="2394"/>
      <c r="HSV152" s="2394"/>
      <c r="HSW152" s="2394"/>
      <c r="HSX152" s="2394"/>
      <c r="HSY152" s="2394"/>
      <c r="HSZ152" s="2394"/>
      <c r="HTA152" s="2394"/>
      <c r="HTB152" s="2394"/>
      <c r="HTC152" s="2394"/>
      <c r="HTD152" s="2394"/>
      <c r="HTE152" s="2394"/>
      <c r="HTF152" s="2394"/>
      <c r="HTG152" s="2394"/>
      <c r="HTH152" s="2394"/>
      <c r="HTI152" s="2394" t="s">
        <v>2698</v>
      </c>
      <c r="HTJ152" s="2394"/>
      <c r="HTK152" s="2394"/>
      <c r="HTL152" s="2394"/>
      <c r="HTM152" s="2394"/>
      <c r="HTN152" s="2394"/>
      <c r="HTO152" s="2394"/>
      <c r="HTP152" s="2394"/>
      <c r="HTQ152" s="2394"/>
      <c r="HTR152" s="2394"/>
      <c r="HTS152" s="2394"/>
      <c r="HTT152" s="2394"/>
      <c r="HTU152" s="2394"/>
      <c r="HTV152" s="2394"/>
      <c r="HTW152" s="2394"/>
      <c r="HTX152" s="2394"/>
      <c r="HTY152" s="2394" t="s">
        <v>2698</v>
      </c>
      <c r="HTZ152" s="2394"/>
      <c r="HUA152" s="2394"/>
      <c r="HUB152" s="2394"/>
      <c r="HUC152" s="2394"/>
      <c r="HUD152" s="2394"/>
      <c r="HUE152" s="2394"/>
      <c r="HUF152" s="2394"/>
      <c r="HUG152" s="2394"/>
      <c r="HUH152" s="2394"/>
      <c r="HUI152" s="2394"/>
      <c r="HUJ152" s="2394"/>
      <c r="HUK152" s="2394"/>
      <c r="HUL152" s="2394"/>
      <c r="HUM152" s="2394"/>
      <c r="HUN152" s="2394"/>
      <c r="HUO152" s="2394" t="s">
        <v>2698</v>
      </c>
      <c r="HUP152" s="2394"/>
      <c r="HUQ152" s="2394"/>
      <c r="HUR152" s="2394"/>
      <c r="HUS152" s="2394"/>
      <c r="HUT152" s="2394"/>
      <c r="HUU152" s="2394"/>
      <c r="HUV152" s="2394"/>
      <c r="HUW152" s="2394"/>
      <c r="HUX152" s="2394"/>
      <c r="HUY152" s="2394"/>
      <c r="HUZ152" s="2394"/>
      <c r="HVA152" s="2394"/>
      <c r="HVB152" s="2394"/>
      <c r="HVC152" s="2394"/>
      <c r="HVD152" s="2394"/>
      <c r="HVE152" s="2394" t="s">
        <v>2698</v>
      </c>
      <c r="HVF152" s="2394"/>
      <c r="HVG152" s="2394"/>
      <c r="HVH152" s="2394"/>
      <c r="HVI152" s="2394"/>
      <c r="HVJ152" s="2394"/>
      <c r="HVK152" s="2394"/>
      <c r="HVL152" s="2394"/>
      <c r="HVM152" s="2394"/>
      <c r="HVN152" s="2394"/>
      <c r="HVO152" s="2394"/>
      <c r="HVP152" s="2394"/>
      <c r="HVQ152" s="2394"/>
      <c r="HVR152" s="2394"/>
      <c r="HVS152" s="2394"/>
      <c r="HVT152" s="2394"/>
      <c r="HVU152" s="2394" t="s">
        <v>2698</v>
      </c>
      <c r="HVV152" s="2394"/>
      <c r="HVW152" s="2394"/>
      <c r="HVX152" s="2394"/>
      <c r="HVY152" s="2394"/>
      <c r="HVZ152" s="2394"/>
      <c r="HWA152" s="2394"/>
      <c r="HWB152" s="2394"/>
      <c r="HWC152" s="2394"/>
      <c r="HWD152" s="2394"/>
      <c r="HWE152" s="2394"/>
      <c r="HWF152" s="2394"/>
      <c r="HWG152" s="2394"/>
      <c r="HWH152" s="2394"/>
      <c r="HWI152" s="2394"/>
      <c r="HWJ152" s="2394"/>
      <c r="HWK152" s="2394" t="s">
        <v>2698</v>
      </c>
      <c r="HWL152" s="2394"/>
      <c r="HWM152" s="2394"/>
      <c r="HWN152" s="2394"/>
      <c r="HWO152" s="2394"/>
      <c r="HWP152" s="2394"/>
      <c r="HWQ152" s="2394"/>
      <c r="HWR152" s="2394"/>
      <c r="HWS152" s="2394"/>
      <c r="HWT152" s="2394"/>
      <c r="HWU152" s="2394"/>
      <c r="HWV152" s="2394"/>
      <c r="HWW152" s="2394"/>
      <c r="HWX152" s="2394"/>
      <c r="HWY152" s="2394"/>
      <c r="HWZ152" s="2394"/>
      <c r="HXA152" s="2394" t="s">
        <v>2698</v>
      </c>
      <c r="HXB152" s="2394"/>
      <c r="HXC152" s="2394"/>
      <c r="HXD152" s="2394"/>
      <c r="HXE152" s="2394"/>
      <c r="HXF152" s="2394"/>
      <c r="HXG152" s="2394"/>
      <c r="HXH152" s="2394"/>
      <c r="HXI152" s="2394"/>
      <c r="HXJ152" s="2394"/>
      <c r="HXK152" s="2394"/>
      <c r="HXL152" s="2394"/>
      <c r="HXM152" s="2394"/>
      <c r="HXN152" s="2394"/>
      <c r="HXO152" s="2394"/>
      <c r="HXP152" s="2394"/>
      <c r="HXQ152" s="2394" t="s">
        <v>2698</v>
      </c>
      <c r="HXR152" s="2394"/>
      <c r="HXS152" s="2394"/>
      <c r="HXT152" s="2394"/>
      <c r="HXU152" s="2394"/>
      <c r="HXV152" s="2394"/>
      <c r="HXW152" s="2394"/>
      <c r="HXX152" s="2394"/>
      <c r="HXY152" s="2394"/>
      <c r="HXZ152" s="2394"/>
      <c r="HYA152" s="2394"/>
      <c r="HYB152" s="2394"/>
      <c r="HYC152" s="2394"/>
      <c r="HYD152" s="2394"/>
      <c r="HYE152" s="2394"/>
      <c r="HYF152" s="2394"/>
      <c r="HYG152" s="2394" t="s">
        <v>2698</v>
      </c>
      <c r="HYH152" s="2394"/>
      <c r="HYI152" s="2394"/>
      <c r="HYJ152" s="2394"/>
      <c r="HYK152" s="2394"/>
      <c r="HYL152" s="2394"/>
      <c r="HYM152" s="2394"/>
      <c r="HYN152" s="2394"/>
      <c r="HYO152" s="2394"/>
      <c r="HYP152" s="2394"/>
      <c r="HYQ152" s="2394"/>
      <c r="HYR152" s="2394"/>
      <c r="HYS152" s="2394"/>
      <c r="HYT152" s="2394"/>
      <c r="HYU152" s="2394"/>
      <c r="HYV152" s="2394"/>
      <c r="HYW152" s="2394" t="s">
        <v>2698</v>
      </c>
      <c r="HYX152" s="2394"/>
      <c r="HYY152" s="2394"/>
      <c r="HYZ152" s="2394"/>
      <c r="HZA152" s="2394"/>
      <c r="HZB152" s="2394"/>
      <c r="HZC152" s="2394"/>
      <c r="HZD152" s="2394"/>
      <c r="HZE152" s="2394"/>
      <c r="HZF152" s="2394"/>
      <c r="HZG152" s="2394"/>
      <c r="HZH152" s="2394"/>
      <c r="HZI152" s="2394"/>
      <c r="HZJ152" s="2394"/>
      <c r="HZK152" s="2394"/>
      <c r="HZL152" s="2394"/>
      <c r="HZM152" s="2394" t="s">
        <v>2698</v>
      </c>
      <c r="HZN152" s="2394"/>
      <c r="HZO152" s="2394"/>
      <c r="HZP152" s="2394"/>
      <c r="HZQ152" s="2394"/>
      <c r="HZR152" s="2394"/>
      <c r="HZS152" s="2394"/>
      <c r="HZT152" s="2394"/>
      <c r="HZU152" s="2394"/>
      <c r="HZV152" s="2394"/>
      <c r="HZW152" s="2394"/>
      <c r="HZX152" s="2394"/>
      <c r="HZY152" s="2394"/>
      <c r="HZZ152" s="2394"/>
      <c r="IAA152" s="2394"/>
      <c r="IAB152" s="2394"/>
      <c r="IAC152" s="2394" t="s">
        <v>2698</v>
      </c>
      <c r="IAD152" s="2394"/>
      <c r="IAE152" s="2394"/>
      <c r="IAF152" s="2394"/>
      <c r="IAG152" s="2394"/>
      <c r="IAH152" s="2394"/>
      <c r="IAI152" s="2394"/>
      <c r="IAJ152" s="2394"/>
      <c r="IAK152" s="2394"/>
      <c r="IAL152" s="2394"/>
      <c r="IAM152" s="2394"/>
      <c r="IAN152" s="2394"/>
      <c r="IAO152" s="2394"/>
      <c r="IAP152" s="2394"/>
      <c r="IAQ152" s="2394"/>
      <c r="IAR152" s="2394"/>
      <c r="IAS152" s="2394" t="s">
        <v>2698</v>
      </c>
      <c r="IAT152" s="2394"/>
      <c r="IAU152" s="2394"/>
      <c r="IAV152" s="2394"/>
      <c r="IAW152" s="2394"/>
      <c r="IAX152" s="2394"/>
      <c r="IAY152" s="2394"/>
      <c r="IAZ152" s="2394"/>
      <c r="IBA152" s="2394"/>
      <c r="IBB152" s="2394"/>
      <c r="IBC152" s="2394"/>
      <c r="IBD152" s="2394"/>
      <c r="IBE152" s="2394"/>
      <c r="IBF152" s="2394"/>
      <c r="IBG152" s="2394"/>
      <c r="IBH152" s="2394"/>
      <c r="IBI152" s="2394" t="s">
        <v>2698</v>
      </c>
      <c r="IBJ152" s="2394"/>
      <c r="IBK152" s="2394"/>
      <c r="IBL152" s="2394"/>
      <c r="IBM152" s="2394"/>
      <c r="IBN152" s="2394"/>
      <c r="IBO152" s="2394"/>
      <c r="IBP152" s="2394"/>
      <c r="IBQ152" s="2394"/>
      <c r="IBR152" s="2394"/>
      <c r="IBS152" s="2394"/>
      <c r="IBT152" s="2394"/>
      <c r="IBU152" s="2394"/>
      <c r="IBV152" s="2394"/>
      <c r="IBW152" s="2394"/>
      <c r="IBX152" s="2394"/>
      <c r="IBY152" s="2394" t="s">
        <v>2698</v>
      </c>
      <c r="IBZ152" s="2394"/>
      <c r="ICA152" s="2394"/>
      <c r="ICB152" s="2394"/>
      <c r="ICC152" s="2394"/>
      <c r="ICD152" s="2394"/>
      <c r="ICE152" s="2394"/>
      <c r="ICF152" s="2394"/>
      <c r="ICG152" s="2394"/>
      <c r="ICH152" s="2394"/>
      <c r="ICI152" s="2394"/>
      <c r="ICJ152" s="2394"/>
      <c r="ICK152" s="2394"/>
      <c r="ICL152" s="2394"/>
      <c r="ICM152" s="2394"/>
      <c r="ICN152" s="2394"/>
      <c r="ICO152" s="2394" t="s">
        <v>2698</v>
      </c>
      <c r="ICP152" s="2394"/>
      <c r="ICQ152" s="2394"/>
      <c r="ICR152" s="2394"/>
      <c r="ICS152" s="2394"/>
      <c r="ICT152" s="2394"/>
      <c r="ICU152" s="2394"/>
      <c r="ICV152" s="2394"/>
      <c r="ICW152" s="2394"/>
      <c r="ICX152" s="2394"/>
      <c r="ICY152" s="2394"/>
      <c r="ICZ152" s="2394"/>
      <c r="IDA152" s="2394"/>
      <c r="IDB152" s="2394"/>
      <c r="IDC152" s="2394"/>
      <c r="IDD152" s="2394"/>
      <c r="IDE152" s="2394" t="s">
        <v>2698</v>
      </c>
      <c r="IDF152" s="2394"/>
      <c r="IDG152" s="2394"/>
      <c r="IDH152" s="2394"/>
      <c r="IDI152" s="2394"/>
      <c r="IDJ152" s="2394"/>
      <c r="IDK152" s="2394"/>
      <c r="IDL152" s="2394"/>
      <c r="IDM152" s="2394"/>
      <c r="IDN152" s="2394"/>
      <c r="IDO152" s="2394"/>
      <c r="IDP152" s="2394"/>
      <c r="IDQ152" s="2394"/>
      <c r="IDR152" s="2394"/>
      <c r="IDS152" s="2394"/>
      <c r="IDT152" s="2394"/>
      <c r="IDU152" s="2394" t="s">
        <v>2698</v>
      </c>
      <c r="IDV152" s="2394"/>
      <c r="IDW152" s="2394"/>
      <c r="IDX152" s="2394"/>
      <c r="IDY152" s="2394"/>
      <c r="IDZ152" s="2394"/>
      <c r="IEA152" s="2394"/>
      <c r="IEB152" s="2394"/>
      <c r="IEC152" s="2394"/>
      <c r="IED152" s="2394"/>
      <c r="IEE152" s="2394"/>
      <c r="IEF152" s="2394"/>
      <c r="IEG152" s="2394"/>
      <c r="IEH152" s="2394"/>
      <c r="IEI152" s="2394"/>
      <c r="IEJ152" s="2394"/>
      <c r="IEK152" s="2394" t="s">
        <v>2698</v>
      </c>
      <c r="IEL152" s="2394"/>
      <c r="IEM152" s="2394"/>
      <c r="IEN152" s="2394"/>
      <c r="IEO152" s="2394"/>
      <c r="IEP152" s="2394"/>
      <c r="IEQ152" s="2394"/>
      <c r="IER152" s="2394"/>
      <c r="IES152" s="2394"/>
      <c r="IET152" s="2394"/>
      <c r="IEU152" s="2394"/>
      <c r="IEV152" s="2394"/>
      <c r="IEW152" s="2394"/>
      <c r="IEX152" s="2394"/>
      <c r="IEY152" s="2394"/>
      <c r="IEZ152" s="2394"/>
      <c r="IFA152" s="2394" t="s">
        <v>2698</v>
      </c>
      <c r="IFB152" s="2394"/>
      <c r="IFC152" s="2394"/>
      <c r="IFD152" s="2394"/>
      <c r="IFE152" s="2394"/>
      <c r="IFF152" s="2394"/>
      <c r="IFG152" s="2394"/>
      <c r="IFH152" s="2394"/>
      <c r="IFI152" s="2394"/>
      <c r="IFJ152" s="2394"/>
      <c r="IFK152" s="2394"/>
      <c r="IFL152" s="2394"/>
      <c r="IFM152" s="2394"/>
      <c r="IFN152" s="2394"/>
      <c r="IFO152" s="2394"/>
      <c r="IFP152" s="2394"/>
      <c r="IFQ152" s="2394" t="s">
        <v>2698</v>
      </c>
      <c r="IFR152" s="2394"/>
      <c r="IFS152" s="2394"/>
      <c r="IFT152" s="2394"/>
      <c r="IFU152" s="2394"/>
      <c r="IFV152" s="2394"/>
      <c r="IFW152" s="2394"/>
      <c r="IFX152" s="2394"/>
      <c r="IFY152" s="2394"/>
      <c r="IFZ152" s="2394"/>
      <c r="IGA152" s="2394"/>
      <c r="IGB152" s="2394"/>
      <c r="IGC152" s="2394"/>
      <c r="IGD152" s="2394"/>
      <c r="IGE152" s="2394"/>
      <c r="IGF152" s="2394"/>
      <c r="IGG152" s="2394" t="s">
        <v>2698</v>
      </c>
      <c r="IGH152" s="2394"/>
      <c r="IGI152" s="2394"/>
      <c r="IGJ152" s="2394"/>
      <c r="IGK152" s="2394"/>
      <c r="IGL152" s="2394"/>
      <c r="IGM152" s="2394"/>
      <c r="IGN152" s="2394"/>
      <c r="IGO152" s="2394"/>
      <c r="IGP152" s="2394"/>
      <c r="IGQ152" s="2394"/>
      <c r="IGR152" s="2394"/>
      <c r="IGS152" s="2394"/>
      <c r="IGT152" s="2394"/>
      <c r="IGU152" s="2394"/>
      <c r="IGV152" s="2394"/>
      <c r="IGW152" s="2394" t="s">
        <v>2698</v>
      </c>
      <c r="IGX152" s="2394"/>
      <c r="IGY152" s="2394"/>
      <c r="IGZ152" s="2394"/>
      <c r="IHA152" s="2394"/>
      <c r="IHB152" s="2394"/>
      <c r="IHC152" s="2394"/>
      <c r="IHD152" s="2394"/>
      <c r="IHE152" s="2394"/>
      <c r="IHF152" s="2394"/>
      <c r="IHG152" s="2394"/>
      <c r="IHH152" s="2394"/>
      <c r="IHI152" s="2394"/>
      <c r="IHJ152" s="2394"/>
      <c r="IHK152" s="2394"/>
      <c r="IHL152" s="2394"/>
      <c r="IHM152" s="2394" t="s">
        <v>2698</v>
      </c>
      <c r="IHN152" s="2394"/>
      <c r="IHO152" s="2394"/>
      <c r="IHP152" s="2394"/>
      <c r="IHQ152" s="2394"/>
      <c r="IHR152" s="2394"/>
      <c r="IHS152" s="2394"/>
      <c r="IHT152" s="2394"/>
      <c r="IHU152" s="2394"/>
      <c r="IHV152" s="2394"/>
      <c r="IHW152" s="2394"/>
      <c r="IHX152" s="2394"/>
      <c r="IHY152" s="2394"/>
      <c r="IHZ152" s="2394"/>
      <c r="IIA152" s="2394"/>
      <c r="IIB152" s="2394"/>
      <c r="IIC152" s="2394" t="s">
        <v>2698</v>
      </c>
      <c r="IID152" s="2394"/>
      <c r="IIE152" s="2394"/>
      <c r="IIF152" s="2394"/>
      <c r="IIG152" s="2394"/>
      <c r="IIH152" s="2394"/>
      <c r="III152" s="2394"/>
      <c r="IIJ152" s="2394"/>
      <c r="IIK152" s="2394"/>
      <c r="IIL152" s="2394"/>
      <c r="IIM152" s="2394"/>
      <c r="IIN152" s="2394"/>
      <c r="IIO152" s="2394"/>
      <c r="IIP152" s="2394"/>
      <c r="IIQ152" s="2394"/>
      <c r="IIR152" s="2394"/>
      <c r="IIS152" s="2394" t="s">
        <v>2698</v>
      </c>
      <c r="IIT152" s="2394"/>
      <c r="IIU152" s="2394"/>
      <c r="IIV152" s="2394"/>
      <c r="IIW152" s="2394"/>
      <c r="IIX152" s="2394"/>
      <c r="IIY152" s="2394"/>
      <c r="IIZ152" s="2394"/>
      <c r="IJA152" s="2394"/>
      <c r="IJB152" s="2394"/>
      <c r="IJC152" s="2394"/>
      <c r="IJD152" s="2394"/>
      <c r="IJE152" s="2394"/>
      <c r="IJF152" s="2394"/>
      <c r="IJG152" s="2394"/>
      <c r="IJH152" s="2394"/>
      <c r="IJI152" s="2394" t="s">
        <v>2698</v>
      </c>
      <c r="IJJ152" s="2394"/>
      <c r="IJK152" s="2394"/>
      <c r="IJL152" s="2394"/>
      <c r="IJM152" s="2394"/>
      <c r="IJN152" s="2394"/>
      <c r="IJO152" s="2394"/>
      <c r="IJP152" s="2394"/>
      <c r="IJQ152" s="2394"/>
      <c r="IJR152" s="2394"/>
      <c r="IJS152" s="2394"/>
      <c r="IJT152" s="2394"/>
      <c r="IJU152" s="2394"/>
      <c r="IJV152" s="2394"/>
      <c r="IJW152" s="2394"/>
      <c r="IJX152" s="2394"/>
      <c r="IJY152" s="2394" t="s">
        <v>2698</v>
      </c>
      <c r="IJZ152" s="2394"/>
      <c r="IKA152" s="2394"/>
      <c r="IKB152" s="2394"/>
      <c r="IKC152" s="2394"/>
      <c r="IKD152" s="2394"/>
      <c r="IKE152" s="2394"/>
      <c r="IKF152" s="2394"/>
      <c r="IKG152" s="2394"/>
      <c r="IKH152" s="2394"/>
      <c r="IKI152" s="2394"/>
      <c r="IKJ152" s="2394"/>
      <c r="IKK152" s="2394"/>
      <c r="IKL152" s="2394"/>
      <c r="IKM152" s="2394"/>
      <c r="IKN152" s="2394"/>
      <c r="IKO152" s="2394" t="s">
        <v>2698</v>
      </c>
      <c r="IKP152" s="2394"/>
      <c r="IKQ152" s="2394"/>
      <c r="IKR152" s="2394"/>
      <c r="IKS152" s="2394"/>
      <c r="IKT152" s="2394"/>
      <c r="IKU152" s="2394"/>
      <c r="IKV152" s="2394"/>
      <c r="IKW152" s="2394"/>
      <c r="IKX152" s="2394"/>
      <c r="IKY152" s="2394"/>
      <c r="IKZ152" s="2394"/>
      <c r="ILA152" s="2394"/>
      <c r="ILB152" s="2394"/>
      <c r="ILC152" s="2394"/>
      <c r="ILD152" s="2394"/>
      <c r="ILE152" s="2394" t="s">
        <v>2698</v>
      </c>
      <c r="ILF152" s="2394"/>
      <c r="ILG152" s="2394"/>
      <c r="ILH152" s="2394"/>
      <c r="ILI152" s="2394"/>
      <c r="ILJ152" s="2394"/>
      <c r="ILK152" s="2394"/>
      <c r="ILL152" s="2394"/>
      <c r="ILM152" s="2394"/>
      <c r="ILN152" s="2394"/>
      <c r="ILO152" s="2394"/>
      <c r="ILP152" s="2394"/>
      <c r="ILQ152" s="2394"/>
      <c r="ILR152" s="2394"/>
      <c r="ILS152" s="2394"/>
      <c r="ILT152" s="2394"/>
      <c r="ILU152" s="2394" t="s">
        <v>2698</v>
      </c>
      <c r="ILV152" s="2394"/>
      <c r="ILW152" s="2394"/>
      <c r="ILX152" s="2394"/>
      <c r="ILY152" s="2394"/>
      <c r="ILZ152" s="2394"/>
      <c r="IMA152" s="2394"/>
      <c r="IMB152" s="2394"/>
      <c r="IMC152" s="2394"/>
      <c r="IMD152" s="2394"/>
      <c r="IME152" s="2394"/>
      <c r="IMF152" s="2394"/>
      <c r="IMG152" s="2394"/>
      <c r="IMH152" s="2394"/>
      <c r="IMI152" s="2394"/>
      <c r="IMJ152" s="2394"/>
      <c r="IMK152" s="2394" t="s">
        <v>2698</v>
      </c>
      <c r="IML152" s="2394"/>
      <c r="IMM152" s="2394"/>
      <c r="IMN152" s="2394"/>
      <c r="IMO152" s="2394"/>
      <c r="IMP152" s="2394"/>
      <c r="IMQ152" s="2394"/>
      <c r="IMR152" s="2394"/>
      <c r="IMS152" s="2394"/>
      <c r="IMT152" s="2394"/>
      <c r="IMU152" s="2394"/>
      <c r="IMV152" s="2394"/>
      <c r="IMW152" s="2394"/>
      <c r="IMX152" s="2394"/>
      <c r="IMY152" s="2394"/>
      <c r="IMZ152" s="2394"/>
      <c r="INA152" s="2394" t="s">
        <v>2698</v>
      </c>
      <c r="INB152" s="2394"/>
      <c r="INC152" s="2394"/>
      <c r="IND152" s="2394"/>
      <c r="INE152" s="2394"/>
      <c r="INF152" s="2394"/>
      <c r="ING152" s="2394"/>
      <c r="INH152" s="2394"/>
      <c r="INI152" s="2394"/>
      <c r="INJ152" s="2394"/>
      <c r="INK152" s="2394"/>
      <c r="INL152" s="2394"/>
      <c r="INM152" s="2394"/>
      <c r="INN152" s="2394"/>
      <c r="INO152" s="2394"/>
      <c r="INP152" s="2394"/>
      <c r="INQ152" s="2394" t="s">
        <v>2698</v>
      </c>
      <c r="INR152" s="2394"/>
      <c r="INS152" s="2394"/>
      <c r="INT152" s="2394"/>
      <c r="INU152" s="2394"/>
      <c r="INV152" s="2394"/>
      <c r="INW152" s="2394"/>
      <c r="INX152" s="2394"/>
      <c r="INY152" s="2394"/>
      <c r="INZ152" s="2394"/>
      <c r="IOA152" s="2394"/>
      <c r="IOB152" s="2394"/>
      <c r="IOC152" s="2394"/>
      <c r="IOD152" s="2394"/>
      <c r="IOE152" s="2394"/>
      <c r="IOF152" s="2394"/>
      <c r="IOG152" s="2394" t="s">
        <v>2698</v>
      </c>
      <c r="IOH152" s="2394"/>
      <c r="IOI152" s="2394"/>
      <c r="IOJ152" s="2394"/>
      <c r="IOK152" s="2394"/>
      <c r="IOL152" s="2394"/>
      <c r="IOM152" s="2394"/>
      <c r="ION152" s="2394"/>
      <c r="IOO152" s="2394"/>
      <c r="IOP152" s="2394"/>
      <c r="IOQ152" s="2394"/>
      <c r="IOR152" s="2394"/>
      <c r="IOS152" s="2394"/>
      <c r="IOT152" s="2394"/>
      <c r="IOU152" s="2394"/>
      <c r="IOV152" s="2394"/>
      <c r="IOW152" s="2394" t="s">
        <v>2698</v>
      </c>
      <c r="IOX152" s="2394"/>
      <c r="IOY152" s="2394"/>
      <c r="IOZ152" s="2394"/>
      <c r="IPA152" s="2394"/>
      <c r="IPB152" s="2394"/>
      <c r="IPC152" s="2394"/>
      <c r="IPD152" s="2394"/>
      <c r="IPE152" s="2394"/>
      <c r="IPF152" s="2394"/>
      <c r="IPG152" s="2394"/>
      <c r="IPH152" s="2394"/>
      <c r="IPI152" s="2394"/>
      <c r="IPJ152" s="2394"/>
      <c r="IPK152" s="2394"/>
      <c r="IPL152" s="2394"/>
      <c r="IPM152" s="2394" t="s">
        <v>2698</v>
      </c>
      <c r="IPN152" s="2394"/>
      <c r="IPO152" s="2394"/>
      <c r="IPP152" s="2394"/>
      <c r="IPQ152" s="2394"/>
      <c r="IPR152" s="2394"/>
      <c r="IPS152" s="2394"/>
      <c r="IPT152" s="2394"/>
      <c r="IPU152" s="2394"/>
      <c r="IPV152" s="2394"/>
      <c r="IPW152" s="2394"/>
      <c r="IPX152" s="2394"/>
      <c r="IPY152" s="2394"/>
      <c r="IPZ152" s="2394"/>
      <c r="IQA152" s="2394"/>
      <c r="IQB152" s="2394"/>
      <c r="IQC152" s="2394" t="s">
        <v>2698</v>
      </c>
      <c r="IQD152" s="2394"/>
      <c r="IQE152" s="2394"/>
      <c r="IQF152" s="2394"/>
      <c r="IQG152" s="2394"/>
      <c r="IQH152" s="2394"/>
      <c r="IQI152" s="2394"/>
      <c r="IQJ152" s="2394"/>
      <c r="IQK152" s="2394"/>
      <c r="IQL152" s="2394"/>
      <c r="IQM152" s="2394"/>
      <c r="IQN152" s="2394"/>
      <c r="IQO152" s="2394"/>
      <c r="IQP152" s="2394"/>
      <c r="IQQ152" s="2394"/>
      <c r="IQR152" s="2394"/>
      <c r="IQS152" s="2394" t="s">
        <v>2698</v>
      </c>
      <c r="IQT152" s="2394"/>
      <c r="IQU152" s="2394"/>
      <c r="IQV152" s="2394"/>
      <c r="IQW152" s="2394"/>
      <c r="IQX152" s="2394"/>
      <c r="IQY152" s="2394"/>
      <c r="IQZ152" s="2394"/>
      <c r="IRA152" s="2394"/>
      <c r="IRB152" s="2394"/>
      <c r="IRC152" s="2394"/>
      <c r="IRD152" s="2394"/>
      <c r="IRE152" s="2394"/>
      <c r="IRF152" s="2394"/>
      <c r="IRG152" s="2394"/>
      <c r="IRH152" s="2394"/>
      <c r="IRI152" s="2394" t="s">
        <v>2698</v>
      </c>
      <c r="IRJ152" s="2394"/>
      <c r="IRK152" s="2394"/>
      <c r="IRL152" s="2394"/>
      <c r="IRM152" s="2394"/>
      <c r="IRN152" s="2394"/>
      <c r="IRO152" s="2394"/>
      <c r="IRP152" s="2394"/>
      <c r="IRQ152" s="2394"/>
      <c r="IRR152" s="2394"/>
      <c r="IRS152" s="2394"/>
      <c r="IRT152" s="2394"/>
      <c r="IRU152" s="2394"/>
      <c r="IRV152" s="2394"/>
      <c r="IRW152" s="2394"/>
      <c r="IRX152" s="2394"/>
      <c r="IRY152" s="2394" t="s">
        <v>2698</v>
      </c>
      <c r="IRZ152" s="2394"/>
      <c r="ISA152" s="2394"/>
      <c r="ISB152" s="2394"/>
      <c r="ISC152" s="2394"/>
      <c r="ISD152" s="2394"/>
      <c r="ISE152" s="2394"/>
      <c r="ISF152" s="2394"/>
      <c r="ISG152" s="2394"/>
      <c r="ISH152" s="2394"/>
      <c r="ISI152" s="2394"/>
      <c r="ISJ152" s="2394"/>
      <c r="ISK152" s="2394"/>
      <c r="ISL152" s="2394"/>
      <c r="ISM152" s="2394"/>
      <c r="ISN152" s="2394"/>
      <c r="ISO152" s="2394" t="s">
        <v>2698</v>
      </c>
      <c r="ISP152" s="2394"/>
      <c r="ISQ152" s="2394"/>
      <c r="ISR152" s="2394"/>
      <c r="ISS152" s="2394"/>
      <c r="IST152" s="2394"/>
      <c r="ISU152" s="2394"/>
      <c r="ISV152" s="2394"/>
      <c r="ISW152" s="2394"/>
      <c r="ISX152" s="2394"/>
      <c r="ISY152" s="2394"/>
      <c r="ISZ152" s="2394"/>
      <c r="ITA152" s="2394"/>
      <c r="ITB152" s="2394"/>
      <c r="ITC152" s="2394"/>
      <c r="ITD152" s="2394"/>
      <c r="ITE152" s="2394" t="s">
        <v>2698</v>
      </c>
      <c r="ITF152" s="2394"/>
      <c r="ITG152" s="2394"/>
      <c r="ITH152" s="2394"/>
      <c r="ITI152" s="2394"/>
      <c r="ITJ152" s="2394"/>
      <c r="ITK152" s="2394"/>
      <c r="ITL152" s="2394"/>
      <c r="ITM152" s="2394"/>
      <c r="ITN152" s="2394"/>
      <c r="ITO152" s="2394"/>
      <c r="ITP152" s="2394"/>
      <c r="ITQ152" s="2394"/>
      <c r="ITR152" s="2394"/>
      <c r="ITS152" s="2394"/>
      <c r="ITT152" s="2394"/>
      <c r="ITU152" s="2394" t="s">
        <v>2698</v>
      </c>
      <c r="ITV152" s="2394"/>
      <c r="ITW152" s="2394"/>
      <c r="ITX152" s="2394"/>
      <c r="ITY152" s="2394"/>
      <c r="ITZ152" s="2394"/>
      <c r="IUA152" s="2394"/>
      <c r="IUB152" s="2394"/>
      <c r="IUC152" s="2394"/>
      <c r="IUD152" s="2394"/>
      <c r="IUE152" s="2394"/>
      <c r="IUF152" s="2394"/>
      <c r="IUG152" s="2394"/>
      <c r="IUH152" s="2394"/>
      <c r="IUI152" s="2394"/>
      <c r="IUJ152" s="2394"/>
      <c r="IUK152" s="2394" t="s">
        <v>2698</v>
      </c>
      <c r="IUL152" s="2394"/>
      <c r="IUM152" s="2394"/>
      <c r="IUN152" s="2394"/>
      <c r="IUO152" s="2394"/>
      <c r="IUP152" s="2394"/>
      <c r="IUQ152" s="2394"/>
      <c r="IUR152" s="2394"/>
      <c r="IUS152" s="2394"/>
      <c r="IUT152" s="2394"/>
      <c r="IUU152" s="2394"/>
      <c r="IUV152" s="2394"/>
      <c r="IUW152" s="2394"/>
      <c r="IUX152" s="2394"/>
      <c r="IUY152" s="2394"/>
      <c r="IUZ152" s="2394"/>
      <c r="IVA152" s="2394" t="s">
        <v>2698</v>
      </c>
      <c r="IVB152" s="2394"/>
      <c r="IVC152" s="2394"/>
      <c r="IVD152" s="2394"/>
      <c r="IVE152" s="2394"/>
      <c r="IVF152" s="2394"/>
      <c r="IVG152" s="2394"/>
      <c r="IVH152" s="2394"/>
      <c r="IVI152" s="2394"/>
      <c r="IVJ152" s="2394"/>
      <c r="IVK152" s="2394"/>
      <c r="IVL152" s="2394"/>
      <c r="IVM152" s="2394"/>
      <c r="IVN152" s="2394"/>
      <c r="IVO152" s="2394"/>
      <c r="IVP152" s="2394"/>
      <c r="IVQ152" s="2394" t="s">
        <v>2698</v>
      </c>
      <c r="IVR152" s="2394"/>
      <c r="IVS152" s="2394"/>
      <c r="IVT152" s="2394"/>
      <c r="IVU152" s="2394"/>
      <c r="IVV152" s="2394"/>
      <c r="IVW152" s="2394"/>
      <c r="IVX152" s="2394"/>
      <c r="IVY152" s="2394"/>
      <c r="IVZ152" s="2394"/>
      <c r="IWA152" s="2394"/>
      <c r="IWB152" s="2394"/>
      <c r="IWC152" s="2394"/>
      <c r="IWD152" s="2394"/>
      <c r="IWE152" s="2394"/>
      <c r="IWF152" s="2394"/>
      <c r="IWG152" s="2394" t="s">
        <v>2698</v>
      </c>
      <c r="IWH152" s="2394"/>
      <c r="IWI152" s="2394"/>
      <c r="IWJ152" s="2394"/>
      <c r="IWK152" s="2394"/>
      <c r="IWL152" s="2394"/>
      <c r="IWM152" s="2394"/>
      <c r="IWN152" s="2394"/>
      <c r="IWO152" s="2394"/>
      <c r="IWP152" s="2394"/>
      <c r="IWQ152" s="2394"/>
      <c r="IWR152" s="2394"/>
      <c r="IWS152" s="2394"/>
      <c r="IWT152" s="2394"/>
      <c r="IWU152" s="2394"/>
      <c r="IWV152" s="2394"/>
      <c r="IWW152" s="2394" t="s">
        <v>2698</v>
      </c>
      <c r="IWX152" s="2394"/>
      <c r="IWY152" s="2394"/>
      <c r="IWZ152" s="2394"/>
      <c r="IXA152" s="2394"/>
      <c r="IXB152" s="2394"/>
      <c r="IXC152" s="2394"/>
      <c r="IXD152" s="2394"/>
      <c r="IXE152" s="2394"/>
      <c r="IXF152" s="2394"/>
      <c r="IXG152" s="2394"/>
      <c r="IXH152" s="2394"/>
      <c r="IXI152" s="2394"/>
      <c r="IXJ152" s="2394"/>
      <c r="IXK152" s="2394"/>
      <c r="IXL152" s="2394"/>
      <c r="IXM152" s="2394" t="s">
        <v>2698</v>
      </c>
      <c r="IXN152" s="2394"/>
      <c r="IXO152" s="2394"/>
      <c r="IXP152" s="2394"/>
      <c r="IXQ152" s="2394"/>
      <c r="IXR152" s="2394"/>
      <c r="IXS152" s="2394"/>
      <c r="IXT152" s="2394"/>
      <c r="IXU152" s="2394"/>
      <c r="IXV152" s="2394"/>
      <c r="IXW152" s="2394"/>
      <c r="IXX152" s="2394"/>
      <c r="IXY152" s="2394"/>
      <c r="IXZ152" s="2394"/>
      <c r="IYA152" s="2394"/>
      <c r="IYB152" s="2394"/>
      <c r="IYC152" s="2394" t="s">
        <v>2698</v>
      </c>
      <c r="IYD152" s="2394"/>
      <c r="IYE152" s="2394"/>
      <c r="IYF152" s="2394"/>
      <c r="IYG152" s="2394"/>
      <c r="IYH152" s="2394"/>
      <c r="IYI152" s="2394"/>
      <c r="IYJ152" s="2394"/>
      <c r="IYK152" s="2394"/>
      <c r="IYL152" s="2394"/>
      <c r="IYM152" s="2394"/>
      <c r="IYN152" s="2394"/>
      <c r="IYO152" s="2394"/>
      <c r="IYP152" s="2394"/>
      <c r="IYQ152" s="2394"/>
      <c r="IYR152" s="2394"/>
      <c r="IYS152" s="2394" t="s">
        <v>2698</v>
      </c>
      <c r="IYT152" s="2394"/>
      <c r="IYU152" s="2394"/>
      <c r="IYV152" s="2394"/>
      <c r="IYW152" s="2394"/>
      <c r="IYX152" s="2394"/>
      <c r="IYY152" s="2394"/>
      <c r="IYZ152" s="2394"/>
      <c r="IZA152" s="2394"/>
      <c r="IZB152" s="2394"/>
      <c r="IZC152" s="2394"/>
      <c r="IZD152" s="2394"/>
      <c r="IZE152" s="2394"/>
      <c r="IZF152" s="2394"/>
      <c r="IZG152" s="2394"/>
      <c r="IZH152" s="2394"/>
      <c r="IZI152" s="2394" t="s">
        <v>2698</v>
      </c>
      <c r="IZJ152" s="2394"/>
      <c r="IZK152" s="2394"/>
      <c r="IZL152" s="2394"/>
      <c r="IZM152" s="2394"/>
      <c r="IZN152" s="2394"/>
      <c r="IZO152" s="2394"/>
      <c r="IZP152" s="2394"/>
      <c r="IZQ152" s="2394"/>
      <c r="IZR152" s="2394"/>
      <c r="IZS152" s="2394"/>
      <c r="IZT152" s="2394"/>
      <c r="IZU152" s="2394"/>
      <c r="IZV152" s="2394"/>
      <c r="IZW152" s="2394"/>
      <c r="IZX152" s="2394"/>
      <c r="IZY152" s="2394" t="s">
        <v>2698</v>
      </c>
      <c r="IZZ152" s="2394"/>
      <c r="JAA152" s="2394"/>
      <c r="JAB152" s="2394"/>
      <c r="JAC152" s="2394"/>
      <c r="JAD152" s="2394"/>
      <c r="JAE152" s="2394"/>
      <c r="JAF152" s="2394"/>
      <c r="JAG152" s="2394"/>
      <c r="JAH152" s="2394"/>
      <c r="JAI152" s="2394"/>
      <c r="JAJ152" s="2394"/>
      <c r="JAK152" s="2394"/>
      <c r="JAL152" s="2394"/>
      <c r="JAM152" s="2394"/>
      <c r="JAN152" s="2394"/>
      <c r="JAO152" s="2394" t="s">
        <v>2698</v>
      </c>
      <c r="JAP152" s="2394"/>
      <c r="JAQ152" s="2394"/>
      <c r="JAR152" s="2394"/>
      <c r="JAS152" s="2394"/>
      <c r="JAT152" s="2394"/>
      <c r="JAU152" s="2394"/>
      <c r="JAV152" s="2394"/>
      <c r="JAW152" s="2394"/>
      <c r="JAX152" s="2394"/>
      <c r="JAY152" s="2394"/>
      <c r="JAZ152" s="2394"/>
      <c r="JBA152" s="2394"/>
      <c r="JBB152" s="2394"/>
      <c r="JBC152" s="2394"/>
      <c r="JBD152" s="2394"/>
      <c r="JBE152" s="2394" t="s">
        <v>2698</v>
      </c>
      <c r="JBF152" s="2394"/>
      <c r="JBG152" s="2394"/>
      <c r="JBH152" s="2394"/>
      <c r="JBI152" s="2394"/>
      <c r="JBJ152" s="2394"/>
      <c r="JBK152" s="2394"/>
      <c r="JBL152" s="2394"/>
      <c r="JBM152" s="2394"/>
      <c r="JBN152" s="2394"/>
      <c r="JBO152" s="2394"/>
      <c r="JBP152" s="2394"/>
      <c r="JBQ152" s="2394"/>
      <c r="JBR152" s="2394"/>
      <c r="JBS152" s="2394"/>
      <c r="JBT152" s="2394"/>
      <c r="JBU152" s="2394" t="s">
        <v>2698</v>
      </c>
      <c r="JBV152" s="2394"/>
      <c r="JBW152" s="2394"/>
      <c r="JBX152" s="2394"/>
      <c r="JBY152" s="2394"/>
      <c r="JBZ152" s="2394"/>
      <c r="JCA152" s="2394"/>
      <c r="JCB152" s="2394"/>
      <c r="JCC152" s="2394"/>
      <c r="JCD152" s="2394"/>
      <c r="JCE152" s="2394"/>
      <c r="JCF152" s="2394"/>
      <c r="JCG152" s="2394"/>
      <c r="JCH152" s="2394"/>
      <c r="JCI152" s="2394"/>
      <c r="JCJ152" s="2394"/>
      <c r="JCK152" s="2394" t="s">
        <v>2698</v>
      </c>
      <c r="JCL152" s="2394"/>
      <c r="JCM152" s="2394"/>
      <c r="JCN152" s="2394"/>
      <c r="JCO152" s="2394"/>
      <c r="JCP152" s="2394"/>
      <c r="JCQ152" s="2394"/>
      <c r="JCR152" s="2394"/>
      <c r="JCS152" s="2394"/>
      <c r="JCT152" s="2394"/>
      <c r="JCU152" s="2394"/>
      <c r="JCV152" s="2394"/>
      <c r="JCW152" s="2394"/>
      <c r="JCX152" s="2394"/>
      <c r="JCY152" s="2394"/>
      <c r="JCZ152" s="2394"/>
      <c r="JDA152" s="2394" t="s">
        <v>2698</v>
      </c>
      <c r="JDB152" s="2394"/>
      <c r="JDC152" s="2394"/>
      <c r="JDD152" s="2394"/>
      <c r="JDE152" s="2394"/>
      <c r="JDF152" s="2394"/>
      <c r="JDG152" s="2394"/>
      <c r="JDH152" s="2394"/>
      <c r="JDI152" s="2394"/>
      <c r="JDJ152" s="2394"/>
      <c r="JDK152" s="2394"/>
      <c r="JDL152" s="2394"/>
      <c r="JDM152" s="2394"/>
      <c r="JDN152" s="2394"/>
      <c r="JDO152" s="2394"/>
      <c r="JDP152" s="2394"/>
      <c r="JDQ152" s="2394" t="s">
        <v>2698</v>
      </c>
      <c r="JDR152" s="2394"/>
      <c r="JDS152" s="2394"/>
      <c r="JDT152" s="2394"/>
      <c r="JDU152" s="2394"/>
      <c r="JDV152" s="2394"/>
      <c r="JDW152" s="2394"/>
      <c r="JDX152" s="2394"/>
      <c r="JDY152" s="2394"/>
      <c r="JDZ152" s="2394"/>
      <c r="JEA152" s="2394"/>
      <c r="JEB152" s="2394"/>
      <c r="JEC152" s="2394"/>
      <c r="JED152" s="2394"/>
      <c r="JEE152" s="2394"/>
      <c r="JEF152" s="2394"/>
      <c r="JEG152" s="2394" t="s">
        <v>2698</v>
      </c>
      <c r="JEH152" s="2394"/>
      <c r="JEI152" s="2394"/>
      <c r="JEJ152" s="2394"/>
      <c r="JEK152" s="2394"/>
      <c r="JEL152" s="2394"/>
      <c r="JEM152" s="2394"/>
      <c r="JEN152" s="2394"/>
      <c r="JEO152" s="2394"/>
      <c r="JEP152" s="2394"/>
      <c r="JEQ152" s="2394"/>
      <c r="JER152" s="2394"/>
      <c r="JES152" s="2394"/>
      <c r="JET152" s="2394"/>
      <c r="JEU152" s="2394"/>
      <c r="JEV152" s="2394"/>
      <c r="JEW152" s="2394" t="s">
        <v>2698</v>
      </c>
      <c r="JEX152" s="2394"/>
      <c r="JEY152" s="2394"/>
      <c r="JEZ152" s="2394"/>
      <c r="JFA152" s="2394"/>
      <c r="JFB152" s="2394"/>
      <c r="JFC152" s="2394"/>
      <c r="JFD152" s="2394"/>
      <c r="JFE152" s="2394"/>
      <c r="JFF152" s="2394"/>
      <c r="JFG152" s="2394"/>
      <c r="JFH152" s="2394"/>
      <c r="JFI152" s="2394"/>
      <c r="JFJ152" s="2394"/>
      <c r="JFK152" s="2394"/>
      <c r="JFL152" s="2394"/>
      <c r="JFM152" s="2394" t="s">
        <v>2698</v>
      </c>
      <c r="JFN152" s="2394"/>
      <c r="JFO152" s="2394"/>
      <c r="JFP152" s="2394"/>
      <c r="JFQ152" s="2394"/>
      <c r="JFR152" s="2394"/>
      <c r="JFS152" s="2394"/>
      <c r="JFT152" s="2394"/>
      <c r="JFU152" s="2394"/>
      <c r="JFV152" s="2394"/>
      <c r="JFW152" s="2394"/>
      <c r="JFX152" s="2394"/>
      <c r="JFY152" s="2394"/>
      <c r="JFZ152" s="2394"/>
      <c r="JGA152" s="2394"/>
      <c r="JGB152" s="2394"/>
      <c r="JGC152" s="2394" t="s">
        <v>2698</v>
      </c>
      <c r="JGD152" s="2394"/>
      <c r="JGE152" s="2394"/>
      <c r="JGF152" s="2394"/>
      <c r="JGG152" s="2394"/>
      <c r="JGH152" s="2394"/>
      <c r="JGI152" s="2394"/>
      <c r="JGJ152" s="2394"/>
      <c r="JGK152" s="2394"/>
      <c r="JGL152" s="2394"/>
      <c r="JGM152" s="2394"/>
      <c r="JGN152" s="2394"/>
      <c r="JGO152" s="2394"/>
      <c r="JGP152" s="2394"/>
      <c r="JGQ152" s="2394"/>
      <c r="JGR152" s="2394"/>
      <c r="JGS152" s="2394" t="s">
        <v>2698</v>
      </c>
      <c r="JGT152" s="2394"/>
      <c r="JGU152" s="2394"/>
      <c r="JGV152" s="2394"/>
      <c r="JGW152" s="2394"/>
      <c r="JGX152" s="2394"/>
      <c r="JGY152" s="2394"/>
      <c r="JGZ152" s="2394"/>
      <c r="JHA152" s="2394"/>
      <c r="JHB152" s="2394"/>
      <c r="JHC152" s="2394"/>
      <c r="JHD152" s="2394"/>
      <c r="JHE152" s="2394"/>
      <c r="JHF152" s="2394"/>
      <c r="JHG152" s="2394"/>
      <c r="JHH152" s="2394"/>
      <c r="JHI152" s="2394" t="s">
        <v>2698</v>
      </c>
      <c r="JHJ152" s="2394"/>
      <c r="JHK152" s="2394"/>
      <c r="JHL152" s="2394"/>
      <c r="JHM152" s="2394"/>
      <c r="JHN152" s="2394"/>
      <c r="JHO152" s="2394"/>
      <c r="JHP152" s="2394"/>
      <c r="JHQ152" s="2394"/>
      <c r="JHR152" s="2394"/>
      <c r="JHS152" s="2394"/>
      <c r="JHT152" s="2394"/>
      <c r="JHU152" s="2394"/>
      <c r="JHV152" s="2394"/>
      <c r="JHW152" s="2394"/>
      <c r="JHX152" s="2394"/>
      <c r="JHY152" s="2394" t="s">
        <v>2698</v>
      </c>
      <c r="JHZ152" s="2394"/>
      <c r="JIA152" s="2394"/>
      <c r="JIB152" s="2394"/>
      <c r="JIC152" s="2394"/>
      <c r="JID152" s="2394"/>
      <c r="JIE152" s="2394"/>
      <c r="JIF152" s="2394"/>
      <c r="JIG152" s="2394"/>
      <c r="JIH152" s="2394"/>
      <c r="JII152" s="2394"/>
      <c r="JIJ152" s="2394"/>
      <c r="JIK152" s="2394"/>
      <c r="JIL152" s="2394"/>
      <c r="JIM152" s="2394"/>
      <c r="JIN152" s="2394"/>
      <c r="JIO152" s="2394" t="s">
        <v>2698</v>
      </c>
      <c r="JIP152" s="2394"/>
      <c r="JIQ152" s="2394"/>
      <c r="JIR152" s="2394"/>
      <c r="JIS152" s="2394"/>
      <c r="JIT152" s="2394"/>
      <c r="JIU152" s="2394"/>
      <c r="JIV152" s="2394"/>
      <c r="JIW152" s="2394"/>
      <c r="JIX152" s="2394"/>
      <c r="JIY152" s="2394"/>
      <c r="JIZ152" s="2394"/>
      <c r="JJA152" s="2394"/>
      <c r="JJB152" s="2394"/>
      <c r="JJC152" s="2394"/>
      <c r="JJD152" s="2394"/>
      <c r="JJE152" s="2394" t="s">
        <v>2698</v>
      </c>
      <c r="JJF152" s="2394"/>
      <c r="JJG152" s="2394"/>
      <c r="JJH152" s="2394"/>
      <c r="JJI152" s="2394"/>
      <c r="JJJ152" s="2394"/>
      <c r="JJK152" s="2394"/>
      <c r="JJL152" s="2394"/>
      <c r="JJM152" s="2394"/>
      <c r="JJN152" s="2394"/>
      <c r="JJO152" s="2394"/>
      <c r="JJP152" s="2394"/>
      <c r="JJQ152" s="2394"/>
      <c r="JJR152" s="2394"/>
      <c r="JJS152" s="2394"/>
      <c r="JJT152" s="2394"/>
      <c r="JJU152" s="2394" t="s">
        <v>2698</v>
      </c>
      <c r="JJV152" s="2394"/>
      <c r="JJW152" s="2394"/>
      <c r="JJX152" s="2394"/>
      <c r="JJY152" s="2394"/>
      <c r="JJZ152" s="2394"/>
      <c r="JKA152" s="2394"/>
      <c r="JKB152" s="2394"/>
      <c r="JKC152" s="2394"/>
      <c r="JKD152" s="2394"/>
      <c r="JKE152" s="2394"/>
      <c r="JKF152" s="2394"/>
      <c r="JKG152" s="2394"/>
      <c r="JKH152" s="2394"/>
      <c r="JKI152" s="2394"/>
      <c r="JKJ152" s="2394"/>
      <c r="JKK152" s="2394" t="s">
        <v>2698</v>
      </c>
      <c r="JKL152" s="2394"/>
      <c r="JKM152" s="2394"/>
      <c r="JKN152" s="2394"/>
      <c r="JKO152" s="2394"/>
      <c r="JKP152" s="2394"/>
      <c r="JKQ152" s="2394"/>
      <c r="JKR152" s="2394"/>
      <c r="JKS152" s="2394"/>
      <c r="JKT152" s="2394"/>
      <c r="JKU152" s="2394"/>
      <c r="JKV152" s="2394"/>
      <c r="JKW152" s="2394"/>
      <c r="JKX152" s="2394"/>
      <c r="JKY152" s="2394"/>
      <c r="JKZ152" s="2394"/>
      <c r="JLA152" s="2394" t="s">
        <v>2698</v>
      </c>
      <c r="JLB152" s="2394"/>
      <c r="JLC152" s="2394"/>
      <c r="JLD152" s="2394"/>
      <c r="JLE152" s="2394"/>
      <c r="JLF152" s="2394"/>
      <c r="JLG152" s="2394"/>
      <c r="JLH152" s="2394"/>
      <c r="JLI152" s="2394"/>
      <c r="JLJ152" s="2394"/>
      <c r="JLK152" s="2394"/>
      <c r="JLL152" s="2394"/>
      <c r="JLM152" s="2394"/>
      <c r="JLN152" s="2394"/>
      <c r="JLO152" s="2394"/>
      <c r="JLP152" s="2394"/>
      <c r="JLQ152" s="2394" t="s">
        <v>2698</v>
      </c>
      <c r="JLR152" s="2394"/>
      <c r="JLS152" s="2394"/>
      <c r="JLT152" s="2394"/>
      <c r="JLU152" s="2394"/>
      <c r="JLV152" s="2394"/>
      <c r="JLW152" s="2394"/>
      <c r="JLX152" s="2394"/>
      <c r="JLY152" s="2394"/>
      <c r="JLZ152" s="2394"/>
      <c r="JMA152" s="2394"/>
      <c r="JMB152" s="2394"/>
      <c r="JMC152" s="2394"/>
      <c r="JMD152" s="2394"/>
      <c r="JME152" s="2394"/>
      <c r="JMF152" s="2394"/>
      <c r="JMG152" s="2394" t="s">
        <v>2698</v>
      </c>
      <c r="JMH152" s="2394"/>
      <c r="JMI152" s="2394"/>
      <c r="JMJ152" s="2394"/>
      <c r="JMK152" s="2394"/>
      <c r="JML152" s="2394"/>
      <c r="JMM152" s="2394"/>
      <c r="JMN152" s="2394"/>
      <c r="JMO152" s="2394"/>
      <c r="JMP152" s="2394"/>
      <c r="JMQ152" s="2394"/>
      <c r="JMR152" s="2394"/>
      <c r="JMS152" s="2394"/>
      <c r="JMT152" s="2394"/>
      <c r="JMU152" s="2394"/>
      <c r="JMV152" s="2394"/>
      <c r="JMW152" s="2394" t="s">
        <v>2698</v>
      </c>
      <c r="JMX152" s="2394"/>
      <c r="JMY152" s="2394"/>
      <c r="JMZ152" s="2394"/>
      <c r="JNA152" s="2394"/>
      <c r="JNB152" s="2394"/>
      <c r="JNC152" s="2394"/>
      <c r="JND152" s="2394"/>
      <c r="JNE152" s="2394"/>
      <c r="JNF152" s="2394"/>
      <c r="JNG152" s="2394"/>
      <c r="JNH152" s="2394"/>
      <c r="JNI152" s="2394"/>
      <c r="JNJ152" s="2394"/>
      <c r="JNK152" s="2394"/>
      <c r="JNL152" s="2394"/>
      <c r="JNM152" s="2394" t="s">
        <v>2698</v>
      </c>
      <c r="JNN152" s="2394"/>
      <c r="JNO152" s="2394"/>
      <c r="JNP152" s="2394"/>
      <c r="JNQ152" s="2394"/>
      <c r="JNR152" s="2394"/>
      <c r="JNS152" s="2394"/>
      <c r="JNT152" s="2394"/>
      <c r="JNU152" s="2394"/>
      <c r="JNV152" s="2394"/>
      <c r="JNW152" s="2394"/>
      <c r="JNX152" s="2394"/>
      <c r="JNY152" s="2394"/>
      <c r="JNZ152" s="2394"/>
      <c r="JOA152" s="2394"/>
      <c r="JOB152" s="2394"/>
      <c r="JOC152" s="2394" t="s">
        <v>2698</v>
      </c>
      <c r="JOD152" s="2394"/>
      <c r="JOE152" s="2394"/>
      <c r="JOF152" s="2394"/>
      <c r="JOG152" s="2394"/>
      <c r="JOH152" s="2394"/>
      <c r="JOI152" s="2394"/>
      <c r="JOJ152" s="2394"/>
      <c r="JOK152" s="2394"/>
      <c r="JOL152" s="2394"/>
      <c r="JOM152" s="2394"/>
      <c r="JON152" s="2394"/>
      <c r="JOO152" s="2394"/>
      <c r="JOP152" s="2394"/>
      <c r="JOQ152" s="2394"/>
      <c r="JOR152" s="2394"/>
      <c r="JOS152" s="2394" t="s">
        <v>2698</v>
      </c>
      <c r="JOT152" s="2394"/>
      <c r="JOU152" s="2394"/>
      <c r="JOV152" s="2394"/>
      <c r="JOW152" s="2394"/>
      <c r="JOX152" s="2394"/>
      <c r="JOY152" s="2394"/>
      <c r="JOZ152" s="2394"/>
      <c r="JPA152" s="2394"/>
      <c r="JPB152" s="2394"/>
      <c r="JPC152" s="2394"/>
      <c r="JPD152" s="2394"/>
      <c r="JPE152" s="2394"/>
      <c r="JPF152" s="2394"/>
      <c r="JPG152" s="2394"/>
      <c r="JPH152" s="2394"/>
      <c r="JPI152" s="2394" t="s">
        <v>2698</v>
      </c>
      <c r="JPJ152" s="2394"/>
      <c r="JPK152" s="2394"/>
      <c r="JPL152" s="2394"/>
      <c r="JPM152" s="2394"/>
      <c r="JPN152" s="2394"/>
      <c r="JPO152" s="2394"/>
      <c r="JPP152" s="2394"/>
      <c r="JPQ152" s="2394"/>
      <c r="JPR152" s="2394"/>
      <c r="JPS152" s="2394"/>
      <c r="JPT152" s="2394"/>
      <c r="JPU152" s="2394"/>
      <c r="JPV152" s="2394"/>
      <c r="JPW152" s="2394"/>
      <c r="JPX152" s="2394"/>
      <c r="JPY152" s="2394" t="s">
        <v>2698</v>
      </c>
      <c r="JPZ152" s="2394"/>
      <c r="JQA152" s="2394"/>
      <c r="JQB152" s="2394"/>
      <c r="JQC152" s="2394"/>
      <c r="JQD152" s="2394"/>
      <c r="JQE152" s="2394"/>
      <c r="JQF152" s="2394"/>
      <c r="JQG152" s="2394"/>
      <c r="JQH152" s="2394"/>
      <c r="JQI152" s="2394"/>
      <c r="JQJ152" s="2394"/>
      <c r="JQK152" s="2394"/>
      <c r="JQL152" s="2394"/>
      <c r="JQM152" s="2394"/>
      <c r="JQN152" s="2394"/>
      <c r="JQO152" s="2394" t="s">
        <v>2698</v>
      </c>
      <c r="JQP152" s="2394"/>
      <c r="JQQ152" s="2394"/>
      <c r="JQR152" s="2394"/>
      <c r="JQS152" s="2394"/>
      <c r="JQT152" s="2394"/>
      <c r="JQU152" s="2394"/>
      <c r="JQV152" s="2394"/>
      <c r="JQW152" s="2394"/>
      <c r="JQX152" s="2394"/>
      <c r="JQY152" s="2394"/>
      <c r="JQZ152" s="2394"/>
      <c r="JRA152" s="2394"/>
      <c r="JRB152" s="2394"/>
      <c r="JRC152" s="2394"/>
      <c r="JRD152" s="2394"/>
      <c r="JRE152" s="2394" t="s">
        <v>2698</v>
      </c>
      <c r="JRF152" s="2394"/>
      <c r="JRG152" s="2394"/>
      <c r="JRH152" s="2394"/>
      <c r="JRI152" s="2394"/>
      <c r="JRJ152" s="2394"/>
      <c r="JRK152" s="2394"/>
      <c r="JRL152" s="2394"/>
      <c r="JRM152" s="2394"/>
      <c r="JRN152" s="2394"/>
      <c r="JRO152" s="2394"/>
      <c r="JRP152" s="2394"/>
      <c r="JRQ152" s="2394"/>
      <c r="JRR152" s="2394"/>
      <c r="JRS152" s="2394"/>
      <c r="JRT152" s="2394"/>
      <c r="JRU152" s="2394" t="s">
        <v>2698</v>
      </c>
      <c r="JRV152" s="2394"/>
      <c r="JRW152" s="2394"/>
      <c r="JRX152" s="2394"/>
      <c r="JRY152" s="2394"/>
      <c r="JRZ152" s="2394"/>
      <c r="JSA152" s="2394"/>
      <c r="JSB152" s="2394"/>
      <c r="JSC152" s="2394"/>
      <c r="JSD152" s="2394"/>
      <c r="JSE152" s="2394"/>
      <c r="JSF152" s="2394"/>
      <c r="JSG152" s="2394"/>
      <c r="JSH152" s="2394"/>
      <c r="JSI152" s="2394"/>
      <c r="JSJ152" s="2394"/>
      <c r="JSK152" s="2394" t="s">
        <v>2698</v>
      </c>
      <c r="JSL152" s="2394"/>
      <c r="JSM152" s="2394"/>
      <c r="JSN152" s="2394"/>
      <c r="JSO152" s="2394"/>
      <c r="JSP152" s="2394"/>
      <c r="JSQ152" s="2394"/>
      <c r="JSR152" s="2394"/>
      <c r="JSS152" s="2394"/>
      <c r="JST152" s="2394"/>
      <c r="JSU152" s="2394"/>
      <c r="JSV152" s="2394"/>
      <c r="JSW152" s="2394"/>
      <c r="JSX152" s="2394"/>
      <c r="JSY152" s="2394"/>
      <c r="JSZ152" s="2394"/>
      <c r="JTA152" s="2394" t="s">
        <v>2698</v>
      </c>
      <c r="JTB152" s="2394"/>
      <c r="JTC152" s="2394"/>
      <c r="JTD152" s="2394"/>
      <c r="JTE152" s="2394"/>
      <c r="JTF152" s="2394"/>
      <c r="JTG152" s="2394"/>
      <c r="JTH152" s="2394"/>
      <c r="JTI152" s="2394"/>
      <c r="JTJ152" s="2394"/>
      <c r="JTK152" s="2394"/>
      <c r="JTL152" s="2394"/>
      <c r="JTM152" s="2394"/>
      <c r="JTN152" s="2394"/>
      <c r="JTO152" s="2394"/>
      <c r="JTP152" s="2394"/>
      <c r="JTQ152" s="2394" t="s">
        <v>2698</v>
      </c>
      <c r="JTR152" s="2394"/>
      <c r="JTS152" s="2394"/>
      <c r="JTT152" s="2394"/>
      <c r="JTU152" s="2394"/>
      <c r="JTV152" s="2394"/>
      <c r="JTW152" s="2394"/>
      <c r="JTX152" s="2394"/>
      <c r="JTY152" s="2394"/>
      <c r="JTZ152" s="2394"/>
      <c r="JUA152" s="2394"/>
      <c r="JUB152" s="2394"/>
      <c r="JUC152" s="2394"/>
      <c r="JUD152" s="2394"/>
      <c r="JUE152" s="2394"/>
      <c r="JUF152" s="2394"/>
      <c r="JUG152" s="2394" t="s">
        <v>2698</v>
      </c>
      <c r="JUH152" s="2394"/>
      <c r="JUI152" s="2394"/>
      <c r="JUJ152" s="2394"/>
      <c r="JUK152" s="2394"/>
      <c r="JUL152" s="2394"/>
      <c r="JUM152" s="2394"/>
      <c r="JUN152" s="2394"/>
      <c r="JUO152" s="2394"/>
      <c r="JUP152" s="2394"/>
      <c r="JUQ152" s="2394"/>
      <c r="JUR152" s="2394"/>
      <c r="JUS152" s="2394"/>
      <c r="JUT152" s="2394"/>
      <c r="JUU152" s="2394"/>
      <c r="JUV152" s="2394"/>
      <c r="JUW152" s="2394" t="s">
        <v>2698</v>
      </c>
      <c r="JUX152" s="2394"/>
      <c r="JUY152" s="2394"/>
      <c r="JUZ152" s="2394"/>
      <c r="JVA152" s="2394"/>
      <c r="JVB152" s="2394"/>
      <c r="JVC152" s="2394"/>
      <c r="JVD152" s="2394"/>
      <c r="JVE152" s="2394"/>
      <c r="JVF152" s="2394"/>
      <c r="JVG152" s="2394"/>
      <c r="JVH152" s="2394"/>
      <c r="JVI152" s="2394"/>
      <c r="JVJ152" s="2394"/>
      <c r="JVK152" s="2394"/>
      <c r="JVL152" s="2394"/>
      <c r="JVM152" s="2394" t="s">
        <v>2698</v>
      </c>
      <c r="JVN152" s="2394"/>
      <c r="JVO152" s="2394"/>
      <c r="JVP152" s="2394"/>
      <c r="JVQ152" s="2394"/>
      <c r="JVR152" s="2394"/>
      <c r="JVS152" s="2394"/>
      <c r="JVT152" s="2394"/>
      <c r="JVU152" s="2394"/>
      <c r="JVV152" s="2394"/>
      <c r="JVW152" s="2394"/>
      <c r="JVX152" s="2394"/>
      <c r="JVY152" s="2394"/>
      <c r="JVZ152" s="2394"/>
      <c r="JWA152" s="2394"/>
      <c r="JWB152" s="2394"/>
      <c r="JWC152" s="2394" t="s">
        <v>2698</v>
      </c>
      <c r="JWD152" s="2394"/>
      <c r="JWE152" s="2394"/>
      <c r="JWF152" s="2394"/>
      <c r="JWG152" s="2394"/>
      <c r="JWH152" s="2394"/>
      <c r="JWI152" s="2394"/>
      <c r="JWJ152" s="2394"/>
      <c r="JWK152" s="2394"/>
      <c r="JWL152" s="2394"/>
      <c r="JWM152" s="2394"/>
      <c r="JWN152" s="2394"/>
      <c r="JWO152" s="2394"/>
      <c r="JWP152" s="2394"/>
      <c r="JWQ152" s="2394"/>
      <c r="JWR152" s="2394"/>
      <c r="JWS152" s="2394" t="s">
        <v>2698</v>
      </c>
      <c r="JWT152" s="2394"/>
      <c r="JWU152" s="2394"/>
      <c r="JWV152" s="2394"/>
      <c r="JWW152" s="2394"/>
      <c r="JWX152" s="2394"/>
      <c r="JWY152" s="2394"/>
      <c r="JWZ152" s="2394"/>
      <c r="JXA152" s="2394"/>
      <c r="JXB152" s="2394"/>
      <c r="JXC152" s="2394"/>
      <c r="JXD152" s="2394"/>
      <c r="JXE152" s="2394"/>
      <c r="JXF152" s="2394"/>
      <c r="JXG152" s="2394"/>
      <c r="JXH152" s="2394"/>
      <c r="JXI152" s="2394" t="s">
        <v>2698</v>
      </c>
      <c r="JXJ152" s="2394"/>
      <c r="JXK152" s="2394"/>
      <c r="JXL152" s="2394"/>
      <c r="JXM152" s="2394"/>
      <c r="JXN152" s="2394"/>
      <c r="JXO152" s="2394"/>
      <c r="JXP152" s="2394"/>
      <c r="JXQ152" s="2394"/>
      <c r="JXR152" s="2394"/>
      <c r="JXS152" s="2394"/>
      <c r="JXT152" s="2394"/>
      <c r="JXU152" s="2394"/>
      <c r="JXV152" s="2394"/>
      <c r="JXW152" s="2394"/>
      <c r="JXX152" s="2394"/>
      <c r="JXY152" s="2394" t="s">
        <v>2698</v>
      </c>
      <c r="JXZ152" s="2394"/>
      <c r="JYA152" s="2394"/>
      <c r="JYB152" s="2394"/>
      <c r="JYC152" s="2394"/>
      <c r="JYD152" s="2394"/>
      <c r="JYE152" s="2394"/>
      <c r="JYF152" s="2394"/>
      <c r="JYG152" s="2394"/>
      <c r="JYH152" s="2394"/>
      <c r="JYI152" s="2394"/>
      <c r="JYJ152" s="2394"/>
      <c r="JYK152" s="2394"/>
      <c r="JYL152" s="2394"/>
      <c r="JYM152" s="2394"/>
      <c r="JYN152" s="2394"/>
      <c r="JYO152" s="2394" t="s">
        <v>2698</v>
      </c>
      <c r="JYP152" s="2394"/>
      <c r="JYQ152" s="2394"/>
      <c r="JYR152" s="2394"/>
      <c r="JYS152" s="2394"/>
      <c r="JYT152" s="2394"/>
      <c r="JYU152" s="2394"/>
      <c r="JYV152" s="2394"/>
      <c r="JYW152" s="2394"/>
      <c r="JYX152" s="2394"/>
      <c r="JYY152" s="2394"/>
      <c r="JYZ152" s="2394"/>
      <c r="JZA152" s="2394"/>
      <c r="JZB152" s="2394"/>
      <c r="JZC152" s="2394"/>
      <c r="JZD152" s="2394"/>
      <c r="JZE152" s="2394" t="s">
        <v>2698</v>
      </c>
      <c r="JZF152" s="2394"/>
      <c r="JZG152" s="2394"/>
      <c r="JZH152" s="2394"/>
      <c r="JZI152" s="2394"/>
      <c r="JZJ152" s="2394"/>
      <c r="JZK152" s="2394"/>
      <c r="JZL152" s="2394"/>
      <c r="JZM152" s="2394"/>
      <c r="JZN152" s="2394"/>
      <c r="JZO152" s="2394"/>
      <c r="JZP152" s="2394"/>
      <c r="JZQ152" s="2394"/>
      <c r="JZR152" s="2394"/>
      <c r="JZS152" s="2394"/>
      <c r="JZT152" s="2394"/>
      <c r="JZU152" s="2394" t="s">
        <v>2698</v>
      </c>
      <c r="JZV152" s="2394"/>
      <c r="JZW152" s="2394"/>
      <c r="JZX152" s="2394"/>
      <c r="JZY152" s="2394"/>
      <c r="JZZ152" s="2394"/>
      <c r="KAA152" s="2394"/>
      <c r="KAB152" s="2394"/>
      <c r="KAC152" s="2394"/>
      <c r="KAD152" s="2394"/>
      <c r="KAE152" s="2394"/>
      <c r="KAF152" s="2394"/>
      <c r="KAG152" s="2394"/>
      <c r="KAH152" s="2394"/>
      <c r="KAI152" s="2394"/>
      <c r="KAJ152" s="2394"/>
      <c r="KAK152" s="2394" t="s">
        <v>2698</v>
      </c>
      <c r="KAL152" s="2394"/>
      <c r="KAM152" s="2394"/>
      <c r="KAN152" s="2394"/>
      <c r="KAO152" s="2394"/>
      <c r="KAP152" s="2394"/>
      <c r="KAQ152" s="2394"/>
      <c r="KAR152" s="2394"/>
      <c r="KAS152" s="2394"/>
      <c r="KAT152" s="2394"/>
      <c r="KAU152" s="2394"/>
      <c r="KAV152" s="2394"/>
      <c r="KAW152" s="2394"/>
      <c r="KAX152" s="2394"/>
      <c r="KAY152" s="2394"/>
      <c r="KAZ152" s="2394"/>
      <c r="KBA152" s="2394" t="s">
        <v>2698</v>
      </c>
      <c r="KBB152" s="2394"/>
      <c r="KBC152" s="2394"/>
      <c r="KBD152" s="2394"/>
      <c r="KBE152" s="2394"/>
      <c r="KBF152" s="2394"/>
      <c r="KBG152" s="2394"/>
      <c r="KBH152" s="2394"/>
      <c r="KBI152" s="2394"/>
      <c r="KBJ152" s="2394"/>
      <c r="KBK152" s="2394"/>
      <c r="KBL152" s="2394"/>
      <c r="KBM152" s="2394"/>
      <c r="KBN152" s="2394"/>
      <c r="KBO152" s="2394"/>
      <c r="KBP152" s="2394"/>
      <c r="KBQ152" s="2394" t="s">
        <v>2698</v>
      </c>
      <c r="KBR152" s="2394"/>
      <c r="KBS152" s="2394"/>
      <c r="KBT152" s="2394"/>
      <c r="KBU152" s="2394"/>
      <c r="KBV152" s="2394"/>
      <c r="KBW152" s="2394"/>
      <c r="KBX152" s="2394"/>
      <c r="KBY152" s="2394"/>
      <c r="KBZ152" s="2394"/>
      <c r="KCA152" s="2394"/>
      <c r="KCB152" s="2394"/>
      <c r="KCC152" s="2394"/>
      <c r="KCD152" s="2394"/>
      <c r="KCE152" s="2394"/>
      <c r="KCF152" s="2394"/>
      <c r="KCG152" s="2394" t="s">
        <v>2698</v>
      </c>
      <c r="KCH152" s="2394"/>
      <c r="KCI152" s="2394"/>
      <c r="KCJ152" s="2394"/>
      <c r="KCK152" s="2394"/>
      <c r="KCL152" s="2394"/>
      <c r="KCM152" s="2394"/>
      <c r="KCN152" s="2394"/>
      <c r="KCO152" s="2394"/>
      <c r="KCP152" s="2394"/>
      <c r="KCQ152" s="2394"/>
      <c r="KCR152" s="2394"/>
      <c r="KCS152" s="2394"/>
      <c r="KCT152" s="2394"/>
      <c r="KCU152" s="2394"/>
      <c r="KCV152" s="2394"/>
      <c r="KCW152" s="2394" t="s">
        <v>2698</v>
      </c>
      <c r="KCX152" s="2394"/>
      <c r="KCY152" s="2394"/>
      <c r="KCZ152" s="2394"/>
      <c r="KDA152" s="2394"/>
      <c r="KDB152" s="2394"/>
      <c r="KDC152" s="2394"/>
      <c r="KDD152" s="2394"/>
      <c r="KDE152" s="2394"/>
      <c r="KDF152" s="2394"/>
      <c r="KDG152" s="2394"/>
      <c r="KDH152" s="2394"/>
      <c r="KDI152" s="2394"/>
      <c r="KDJ152" s="2394"/>
      <c r="KDK152" s="2394"/>
      <c r="KDL152" s="2394"/>
      <c r="KDM152" s="2394" t="s">
        <v>2698</v>
      </c>
      <c r="KDN152" s="2394"/>
      <c r="KDO152" s="2394"/>
      <c r="KDP152" s="2394"/>
      <c r="KDQ152" s="2394"/>
      <c r="KDR152" s="2394"/>
      <c r="KDS152" s="2394"/>
      <c r="KDT152" s="2394"/>
      <c r="KDU152" s="2394"/>
      <c r="KDV152" s="2394"/>
      <c r="KDW152" s="2394"/>
      <c r="KDX152" s="2394"/>
      <c r="KDY152" s="2394"/>
      <c r="KDZ152" s="2394"/>
      <c r="KEA152" s="2394"/>
      <c r="KEB152" s="2394"/>
      <c r="KEC152" s="2394" t="s">
        <v>2698</v>
      </c>
      <c r="KED152" s="2394"/>
      <c r="KEE152" s="2394"/>
      <c r="KEF152" s="2394"/>
      <c r="KEG152" s="2394"/>
      <c r="KEH152" s="2394"/>
      <c r="KEI152" s="2394"/>
      <c r="KEJ152" s="2394"/>
      <c r="KEK152" s="2394"/>
      <c r="KEL152" s="2394"/>
      <c r="KEM152" s="2394"/>
      <c r="KEN152" s="2394"/>
      <c r="KEO152" s="2394"/>
      <c r="KEP152" s="2394"/>
      <c r="KEQ152" s="2394"/>
      <c r="KER152" s="2394"/>
      <c r="KES152" s="2394" t="s">
        <v>2698</v>
      </c>
      <c r="KET152" s="2394"/>
      <c r="KEU152" s="2394"/>
      <c r="KEV152" s="2394"/>
      <c r="KEW152" s="2394"/>
      <c r="KEX152" s="2394"/>
      <c r="KEY152" s="2394"/>
      <c r="KEZ152" s="2394"/>
      <c r="KFA152" s="2394"/>
      <c r="KFB152" s="2394"/>
      <c r="KFC152" s="2394"/>
      <c r="KFD152" s="2394"/>
      <c r="KFE152" s="2394"/>
      <c r="KFF152" s="2394"/>
      <c r="KFG152" s="2394"/>
      <c r="KFH152" s="2394"/>
      <c r="KFI152" s="2394" t="s">
        <v>2698</v>
      </c>
      <c r="KFJ152" s="2394"/>
      <c r="KFK152" s="2394"/>
      <c r="KFL152" s="2394"/>
      <c r="KFM152" s="2394"/>
      <c r="KFN152" s="2394"/>
      <c r="KFO152" s="2394"/>
      <c r="KFP152" s="2394"/>
      <c r="KFQ152" s="2394"/>
      <c r="KFR152" s="2394"/>
      <c r="KFS152" s="2394"/>
      <c r="KFT152" s="2394"/>
      <c r="KFU152" s="2394"/>
      <c r="KFV152" s="2394"/>
      <c r="KFW152" s="2394"/>
      <c r="KFX152" s="2394"/>
      <c r="KFY152" s="2394" t="s">
        <v>2698</v>
      </c>
      <c r="KFZ152" s="2394"/>
      <c r="KGA152" s="2394"/>
      <c r="KGB152" s="2394"/>
      <c r="KGC152" s="2394"/>
      <c r="KGD152" s="2394"/>
      <c r="KGE152" s="2394"/>
      <c r="KGF152" s="2394"/>
      <c r="KGG152" s="2394"/>
      <c r="KGH152" s="2394"/>
      <c r="KGI152" s="2394"/>
      <c r="KGJ152" s="2394"/>
      <c r="KGK152" s="2394"/>
      <c r="KGL152" s="2394"/>
      <c r="KGM152" s="2394"/>
      <c r="KGN152" s="2394"/>
      <c r="KGO152" s="2394" t="s">
        <v>2698</v>
      </c>
      <c r="KGP152" s="2394"/>
      <c r="KGQ152" s="2394"/>
      <c r="KGR152" s="2394"/>
      <c r="KGS152" s="2394"/>
      <c r="KGT152" s="2394"/>
      <c r="KGU152" s="2394"/>
      <c r="KGV152" s="2394"/>
      <c r="KGW152" s="2394"/>
      <c r="KGX152" s="2394"/>
      <c r="KGY152" s="2394"/>
      <c r="KGZ152" s="2394"/>
      <c r="KHA152" s="2394"/>
      <c r="KHB152" s="2394"/>
      <c r="KHC152" s="2394"/>
      <c r="KHD152" s="2394"/>
      <c r="KHE152" s="2394" t="s">
        <v>2698</v>
      </c>
      <c r="KHF152" s="2394"/>
      <c r="KHG152" s="2394"/>
      <c r="KHH152" s="2394"/>
      <c r="KHI152" s="2394"/>
      <c r="KHJ152" s="2394"/>
      <c r="KHK152" s="2394"/>
      <c r="KHL152" s="2394"/>
      <c r="KHM152" s="2394"/>
      <c r="KHN152" s="2394"/>
      <c r="KHO152" s="2394"/>
      <c r="KHP152" s="2394"/>
      <c r="KHQ152" s="2394"/>
      <c r="KHR152" s="2394"/>
      <c r="KHS152" s="2394"/>
      <c r="KHT152" s="2394"/>
      <c r="KHU152" s="2394" t="s">
        <v>2698</v>
      </c>
      <c r="KHV152" s="2394"/>
      <c r="KHW152" s="2394"/>
      <c r="KHX152" s="2394"/>
      <c r="KHY152" s="2394"/>
      <c r="KHZ152" s="2394"/>
      <c r="KIA152" s="2394"/>
      <c r="KIB152" s="2394"/>
      <c r="KIC152" s="2394"/>
      <c r="KID152" s="2394"/>
      <c r="KIE152" s="2394"/>
      <c r="KIF152" s="2394"/>
      <c r="KIG152" s="2394"/>
      <c r="KIH152" s="2394"/>
      <c r="KII152" s="2394"/>
      <c r="KIJ152" s="2394"/>
      <c r="KIK152" s="2394" t="s">
        <v>2698</v>
      </c>
      <c r="KIL152" s="2394"/>
      <c r="KIM152" s="2394"/>
      <c r="KIN152" s="2394"/>
      <c r="KIO152" s="2394"/>
      <c r="KIP152" s="2394"/>
      <c r="KIQ152" s="2394"/>
      <c r="KIR152" s="2394"/>
      <c r="KIS152" s="2394"/>
      <c r="KIT152" s="2394"/>
      <c r="KIU152" s="2394"/>
      <c r="KIV152" s="2394"/>
      <c r="KIW152" s="2394"/>
      <c r="KIX152" s="2394"/>
      <c r="KIY152" s="2394"/>
      <c r="KIZ152" s="2394"/>
      <c r="KJA152" s="2394" t="s">
        <v>2698</v>
      </c>
      <c r="KJB152" s="2394"/>
      <c r="KJC152" s="2394"/>
      <c r="KJD152" s="2394"/>
      <c r="KJE152" s="2394"/>
      <c r="KJF152" s="2394"/>
      <c r="KJG152" s="2394"/>
      <c r="KJH152" s="2394"/>
      <c r="KJI152" s="2394"/>
      <c r="KJJ152" s="2394"/>
      <c r="KJK152" s="2394"/>
      <c r="KJL152" s="2394"/>
      <c r="KJM152" s="2394"/>
      <c r="KJN152" s="2394"/>
      <c r="KJO152" s="2394"/>
      <c r="KJP152" s="2394"/>
      <c r="KJQ152" s="2394" t="s">
        <v>2698</v>
      </c>
      <c r="KJR152" s="2394"/>
      <c r="KJS152" s="2394"/>
      <c r="KJT152" s="2394"/>
      <c r="KJU152" s="2394"/>
      <c r="KJV152" s="2394"/>
      <c r="KJW152" s="2394"/>
      <c r="KJX152" s="2394"/>
      <c r="KJY152" s="2394"/>
      <c r="KJZ152" s="2394"/>
      <c r="KKA152" s="2394"/>
      <c r="KKB152" s="2394"/>
      <c r="KKC152" s="2394"/>
      <c r="KKD152" s="2394"/>
      <c r="KKE152" s="2394"/>
      <c r="KKF152" s="2394"/>
      <c r="KKG152" s="2394" t="s">
        <v>2698</v>
      </c>
      <c r="KKH152" s="2394"/>
      <c r="KKI152" s="2394"/>
      <c r="KKJ152" s="2394"/>
      <c r="KKK152" s="2394"/>
      <c r="KKL152" s="2394"/>
      <c r="KKM152" s="2394"/>
      <c r="KKN152" s="2394"/>
      <c r="KKO152" s="2394"/>
      <c r="KKP152" s="2394"/>
      <c r="KKQ152" s="2394"/>
      <c r="KKR152" s="2394"/>
      <c r="KKS152" s="2394"/>
      <c r="KKT152" s="2394"/>
      <c r="KKU152" s="2394"/>
      <c r="KKV152" s="2394"/>
      <c r="KKW152" s="2394" t="s">
        <v>2698</v>
      </c>
      <c r="KKX152" s="2394"/>
      <c r="KKY152" s="2394"/>
      <c r="KKZ152" s="2394"/>
      <c r="KLA152" s="2394"/>
      <c r="KLB152" s="2394"/>
      <c r="KLC152" s="2394"/>
      <c r="KLD152" s="2394"/>
      <c r="KLE152" s="2394"/>
      <c r="KLF152" s="2394"/>
      <c r="KLG152" s="2394"/>
      <c r="KLH152" s="2394"/>
      <c r="KLI152" s="2394"/>
      <c r="KLJ152" s="2394"/>
      <c r="KLK152" s="2394"/>
      <c r="KLL152" s="2394"/>
      <c r="KLM152" s="2394" t="s">
        <v>2698</v>
      </c>
      <c r="KLN152" s="2394"/>
      <c r="KLO152" s="2394"/>
      <c r="KLP152" s="2394"/>
      <c r="KLQ152" s="2394"/>
      <c r="KLR152" s="2394"/>
      <c r="KLS152" s="2394"/>
      <c r="KLT152" s="2394"/>
      <c r="KLU152" s="2394"/>
      <c r="KLV152" s="2394"/>
      <c r="KLW152" s="2394"/>
      <c r="KLX152" s="2394"/>
      <c r="KLY152" s="2394"/>
      <c r="KLZ152" s="2394"/>
      <c r="KMA152" s="2394"/>
      <c r="KMB152" s="2394"/>
      <c r="KMC152" s="2394" t="s">
        <v>2698</v>
      </c>
      <c r="KMD152" s="2394"/>
      <c r="KME152" s="2394"/>
      <c r="KMF152" s="2394"/>
      <c r="KMG152" s="2394"/>
      <c r="KMH152" s="2394"/>
      <c r="KMI152" s="2394"/>
      <c r="KMJ152" s="2394"/>
      <c r="KMK152" s="2394"/>
      <c r="KML152" s="2394"/>
      <c r="KMM152" s="2394"/>
      <c r="KMN152" s="2394"/>
      <c r="KMO152" s="2394"/>
      <c r="KMP152" s="2394"/>
      <c r="KMQ152" s="2394"/>
      <c r="KMR152" s="2394"/>
      <c r="KMS152" s="2394" t="s">
        <v>2698</v>
      </c>
      <c r="KMT152" s="2394"/>
      <c r="KMU152" s="2394"/>
      <c r="KMV152" s="2394"/>
      <c r="KMW152" s="2394"/>
      <c r="KMX152" s="2394"/>
      <c r="KMY152" s="2394"/>
      <c r="KMZ152" s="2394"/>
      <c r="KNA152" s="2394"/>
      <c r="KNB152" s="2394"/>
      <c r="KNC152" s="2394"/>
      <c r="KND152" s="2394"/>
      <c r="KNE152" s="2394"/>
      <c r="KNF152" s="2394"/>
      <c r="KNG152" s="2394"/>
      <c r="KNH152" s="2394"/>
      <c r="KNI152" s="2394" t="s">
        <v>2698</v>
      </c>
      <c r="KNJ152" s="2394"/>
      <c r="KNK152" s="2394"/>
      <c r="KNL152" s="2394"/>
      <c r="KNM152" s="2394"/>
      <c r="KNN152" s="2394"/>
      <c r="KNO152" s="2394"/>
      <c r="KNP152" s="2394"/>
      <c r="KNQ152" s="2394"/>
      <c r="KNR152" s="2394"/>
      <c r="KNS152" s="2394"/>
      <c r="KNT152" s="2394"/>
      <c r="KNU152" s="2394"/>
      <c r="KNV152" s="2394"/>
      <c r="KNW152" s="2394"/>
      <c r="KNX152" s="2394"/>
      <c r="KNY152" s="2394" t="s">
        <v>2698</v>
      </c>
      <c r="KNZ152" s="2394"/>
      <c r="KOA152" s="2394"/>
      <c r="KOB152" s="2394"/>
      <c r="KOC152" s="2394"/>
      <c r="KOD152" s="2394"/>
      <c r="KOE152" s="2394"/>
      <c r="KOF152" s="2394"/>
      <c r="KOG152" s="2394"/>
      <c r="KOH152" s="2394"/>
      <c r="KOI152" s="2394"/>
      <c r="KOJ152" s="2394"/>
      <c r="KOK152" s="2394"/>
      <c r="KOL152" s="2394"/>
      <c r="KOM152" s="2394"/>
      <c r="KON152" s="2394"/>
      <c r="KOO152" s="2394" t="s">
        <v>2698</v>
      </c>
      <c r="KOP152" s="2394"/>
      <c r="KOQ152" s="2394"/>
      <c r="KOR152" s="2394"/>
      <c r="KOS152" s="2394"/>
      <c r="KOT152" s="2394"/>
      <c r="KOU152" s="2394"/>
      <c r="KOV152" s="2394"/>
      <c r="KOW152" s="2394"/>
      <c r="KOX152" s="2394"/>
      <c r="KOY152" s="2394"/>
      <c r="KOZ152" s="2394"/>
      <c r="KPA152" s="2394"/>
      <c r="KPB152" s="2394"/>
      <c r="KPC152" s="2394"/>
      <c r="KPD152" s="2394"/>
      <c r="KPE152" s="2394" t="s">
        <v>2698</v>
      </c>
      <c r="KPF152" s="2394"/>
      <c r="KPG152" s="2394"/>
      <c r="KPH152" s="2394"/>
      <c r="KPI152" s="2394"/>
      <c r="KPJ152" s="2394"/>
      <c r="KPK152" s="2394"/>
      <c r="KPL152" s="2394"/>
      <c r="KPM152" s="2394"/>
      <c r="KPN152" s="2394"/>
      <c r="KPO152" s="2394"/>
      <c r="KPP152" s="2394"/>
      <c r="KPQ152" s="2394"/>
      <c r="KPR152" s="2394"/>
      <c r="KPS152" s="2394"/>
      <c r="KPT152" s="2394"/>
      <c r="KPU152" s="2394" t="s">
        <v>2698</v>
      </c>
      <c r="KPV152" s="2394"/>
      <c r="KPW152" s="2394"/>
      <c r="KPX152" s="2394"/>
      <c r="KPY152" s="2394"/>
      <c r="KPZ152" s="2394"/>
      <c r="KQA152" s="2394"/>
      <c r="KQB152" s="2394"/>
      <c r="KQC152" s="2394"/>
      <c r="KQD152" s="2394"/>
      <c r="KQE152" s="2394"/>
      <c r="KQF152" s="2394"/>
      <c r="KQG152" s="2394"/>
      <c r="KQH152" s="2394"/>
      <c r="KQI152" s="2394"/>
      <c r="KQJ152" s="2394"/>
      <c r="KQK152" s="2394" t="s">
        <v>2698</v>
      </c>
      <c r="KQL152" s="2394"/>
      <c r="KQM152" s="2394"/>
      <c r="KQN152" s="2394"/>
      <c r="KQO152" s="2394"/>
      <c r="KQP152" s="2394"/>
      <c r="KQQ152" s="2394"/>
      <c r="KQR152" s="2394"/>
      <c r="KQS152" s="2394"/>
      <c r="KQT152" s="2394"/>
      <c r="KQU152" s="2394"/>
      <c r="KQV152" s="2394"/>
      <c r="KQW152" s="2394"/>
      <c r="KQX152" s="2394"/>
      <c r="KQY152" s="2394"/>
      <c r="KQZ152" s="2394"/>
      <c r="KRA152" s="2394" t="s">
        <v>2698</v>
      </c>
      <c r="KRB152" s="2394"/>
      <c r="KRC152" s="2394"/>
      <c r="KRD152" s="2394"/>
      <c r="KRE152" s="2394"/>
      <c r="KRF152" s="2394"/>
      <c r="KRG152" s="2394"/>
      <c r="KRH152" s="2394"/>
      <c r="KRI152" s="2394"/>
      <c r="KRJ152" s="2394"/>
      <c r="KRK152" s="2394"/>
      <c r="KRL152" s="2394"/>
      <c r="KRM152" s="2394"/>
      <c r="KRN152" s="2394"/>
      <c r="KRO152" s="2394"/>
      <c r="KRP152" s="2394"/>
      <c r="KRQ152" s="2394" t="s">
        <v>2698</v>
      </c>
      <c r="KRR152" s="2394"/>
      <c r="KRS152" s="2394"/>
      <c r="KRT152" s="2394"/>
      <c r="KRU152" s="2394"/>
      <c r="KRV152" s="2394"/>
      <c r="KRW152" s="2394"/>
      <c r="KRX152" s="2394"/>
      <c r="KRY152" s="2394"/>
      <c r="KRZ152" s="2394"/>
      <c r="KSA152" s="2394"/>
      <c r="KSB152" s="2394"/>
      <c r="KSC152" s="2394"/>
      <c r="KSD152" s="2394"/>
      <c r="KSE152" s="2394"/>
      <c r="KSF152" s="2394"/>
      <c r="KSG152" s="2394" t="s">
        <v>2698</v>
      </c>
      <c r="KSH152" s="2394"/>
      <c r="KSI152" s="2394"/>
      <c r="KSJ152" s="2394"/>
      <c r="KSK152" s="2394"/>
      <c r="KSL152" s="2394"/>
      <c r="KSM152" s="2394"/>
      <c r="KSN152" s="2394"/>
      <c r="KSO152" s="2394"/>
      <c r="KSP152" s="2394"/>
      <c r="KSQ152" s="2394"/>
      <c r="KSR152" s="2394"/>
      <c r="KSS152" s="2394"/>
      <c r="KST152" s="2394"/>
      <c r="KSU152" s="2394"/>
      <c r="KSV152" s="2394"/>
      <c r="KSW152" s="2394" t="s">
        <v>2698</v>
      </c>
      <c r="KSX152" s="2394"/>
      <c r="KSY152" s="2394"/>
      <c r="KSZ152" s="2394"/>
      <c r="KTA152" s="2394"/>
      <c r="KTB152" s="2394"/>
      <c r="KTC152" s="2394"/>
      <c r="KTD152" s="2394"/>
      <c r="KTE152" s="2394"/>
      <c r="KTF152" s="2394"/>
      <c r="KTG152" s="2394"/>
      <c r="KTH152" s="2394"/>
      <c r="KTI152" s="2394"/>
      <c r="KTJ152" s="2394"/>
      <c r="KTK152" s="2394"/>
      <c r="KTL152" s="2394"/>
      <c r="KTM152" s="2394" t="s">
        <v>2698</v>
      </c>
      <c r="KTN152" s="2394"/>
      <c r="KTO152" s="2394"/>
      <c r="KTP152" s="2394"/>
      <c r="KTQ152" s="2394"/>
      <c r="KTR152" s="2394"/>
      <c r="KTS152" s="2394"/>
      <c r="KTT152" s="2394"/>
      <c r="KTU152" s="2394"/>
      <c r="KTV152" s="2394"/>
      <c r="KTW152" s="2394"/>
      <c r="KTX152" s="2394"/>
      <c r="KTY152" s="2394"/>
      <c r="KTZ152" s="2394"/>
      <c r="KUA152" s="2394"/>
      <c r="KUB152" s="2394"/>
      <c r="KUC152" s="2394" t="s">
        <v>2698</v>
      </c>
      <c r="KUD152" s="2394"/>
      <c r="KUE152" s="2394"/>
      <c r="KUF152" s="2394"/>
      <c r="KUG152" s="2394"/>
      <c r="KUH152" s="2394"/>
      <c r="KUI152" s="2394"/>
      <c r="KUJ152" s="2394"/>
      <c r="KUK152" s="2394"/>
      <c r="KUL152" s="2394"/>
      <c r="KUM152" s="2394"/>
      <c r="KUN152" s="2394"/>
      <c r="KUO152" s="2394"/>
      <c r="KUP152" s="2394"/>
      <c r="KUQ152" s="2394"/>
      <c r="KUR152" s="2394"/>
      <c r="KUS152" s="2394" t="s">
        <v>2698</v>
      </c>
      <c r="KUT152" s="2394"/>
      <c r="KUU152" s="2394"/>
      <c r="KUV152" s="2394"/>
      <c r="KUW152" s="2394"/>
      <c r="KUX152" s="2394"/>
      <c r="KUY152" s="2394"/>
      <c r="KUZ152" s="2394"/>
      <c r="KVA152" s="2394"/>
      <c r="KVB152" s="2394"/>
      <c r="KVC152" s="2394"/>
      <c r="KVD152" s="2394"/>
      <c r="KVE152" s="2394"/>
      <c r="KVF152" s="2394"/>
      <c r="KVG152" s="2394"/>
      <c r="KVH152" s="2394"/>
      <c r="KVI152" s="2394" t="s">
        <v>2698</v>
      </c>
      <c r="KVJ152" s="2394"/>
      <c r="KVK152" s="2394"/>
      <c r="KVL152" s="2394"/>
      <c r="KVM152" s="2394"/>
      <c r="KVN152" s="2394"/>
      <c r="KVO152" s="2394"/>
      <c r="KVP152" s="2394"/>
      <c r="KVQ152" s="2394"/>
      <c r="KVR152" s="2394"/>
      <c r="KVS152" s="2394"/>
      <c r="KVT152" s="2394"/>
      <c r="KVU152" s="2394"/>
      <c r="KVV152" s="2394"/>
      <c r="KVW152" s="2394"/>
      <c r="KVX152" s="2394"/>
      <c r="KVY152" s="2394" t="s">
        <v>2698</v>
      </c>
      <c r="KVZ152" s="2394"/>
      <c r="KWA152" s="2394"/>
      <c r="KWB152" s="2394"/>
      <c r="KWC152" s="2394"/>
      <c r="KWD152" s="2394"/>
      <c r="KWE152" s="2394"/>
      <c r="KWF152" s="2394"/>
      <c r="KWG152" s="2394"/>
      <c r="KWH152" s="2394"/>
      <c r="KWI152" s="2394"/>
      <c r="KWJ152" s="2394"/>
      <c r="KWK152" s="2394"/>
      <c r="KWL152" s="2394"/>
      <c r="KWM152" s="2394"/>
      <c r="KWN152" s="2394"/>
      <c r="KWO152" s="2394" t="s">
        <v>2698</v>
      </c>
      <c r="KWP152" s="2394"/>
      <c r="KWQ152" s="2394"/>
      <c r="KWR152" s="2394"/>
      <c r="KWS152" s="2394"/>
      <c r="KWT152" s="2394"/>
      <c r="KWU152" s="2394"/>
      <c r="KWV152" s="2394"/>
      <c r="KWW152" s="2394"/>
      <c r="KWX152" s="2394"/>
      <c r="KWY152" s="2394"/>
      <c r="KWZ152" s="2394"/>
      <c r="KXA152" s="2394"/>
      <c r="KXB152" s="2394"/>
      <c r="KXC152" s="2394"/>
      <c r="KXD152" s="2394"/>
      <c r="KXE152" s="2394" t="s">
        <v>2698</v>
      </c>
      <c r="KXF152" s="2394"/>
      <c r="KXG152" s="2394"/>
      <c r="KXH152" s="2394"/>
      <c r="KXI152" s="2394"/>
      <c r="KXJ152" s="2394"/>
      <c r="KXK152" s="2394"/>
      <c r="KXL152" s="2394"/>
      <c r="KXM152" s="2394"/>
      <c r="KXN152" s="2394"/>
      <c r="KXO152" s="2394"/>
      <c r="KXP152" s="2394"/>
      <c r="KXQ152" s="2394"/>
      <c r="KXR152" s="2394"/>
      <c r="KXS152" s="2394"/>
      <c r="KXT152" s="2394"/>
      <c r="KXU152" s="2394" t="s">
        <v>2698</v>
      </c>
      <c r="KXV152" s="2394"/>
      <c r="KXW152" s="2394"/>
      <c r="KXX152" s="2394"/>
      <c r="KXY152" s="2394"/>
      <c r="KXZ152" s="2394"/>
      <c r="KYA152" s="2394"/>
      <c r="KYB152" s="2394"/>
      <c r="KYC152" s="2394"/>
      <c r="KYD152" s="2394"/>
      <c r="KYE152" s="2394"/>
      <c r="KYF152" s="2394"/>
      <c r="KYG152" s="2394"/>
      <c r="KYH152" s="2394"/>
      <c r="KYI152" s="2394"/>
      <c r="KYJ152" s="2394"/>
      <c r="KYK152" s="2394" t="s">
        <v>2698</v>
      </c>
      <c r="KYL152" s="2394"/>
      <c r="KYM152" s="2394"/>
      <c r="KYN152" s="2394"/>
      <c r="KYO152" s="2394"/>
      <c r="KYP152" s="2394"/>
      <c r="KYQ152" s="2394"/>
      <c r="KYR152" s="2394"/>
      <c r="KYS152" s="2394"/>
      <c r="KYT152" s="2394"/>
      <c r="KYU152" s="2394"/>
      <c r="KYV152" s="2394"/>
      <c r="KYW152" s="2394"/>
      <c r="KYX152" s="2394"/>
      <c r="KYY152" s="2394"/>
      <c r="KYZ152" s="2394"/>
      <c r="KZA152" s="2394" t="s">
        <v>2698</v>
      </c>
      <c r="KZB152" s="2394"/>
      <c r="KZC152" s="2394"/>
      <c r="KZD152" s="2394"/>
      <c r="KZE152" s="2394"/>
      <c r="KZF152" s="2394"/>
      <c r="KZG152" s="2394"/>
      <c r="KZH152" s="2394"/>
      <c r="KZI152" s="2394"/>
      <c r="KZJ152" s="2394"/>
      <c r="KZK152" s="2394"/>
      <c r="KZL152" s="2394"/>
      <c r="KZM152" s="2394"/>
      <c r="KZN152" s="2394"/>
      <c r="KZO152" s="2394"/>
      <c r="KZP152" s="2394"/>
      <c r="KZQ152" s="2394" t="s">
        <v>2698</v>
      </c>
      <c r="KZR152" s="2394"/>
      <c r="KZS152" s="2394"/>
      <c r="KZT152" s="2394"/>
      <c r="KZU152" s="2394"/>
      <c r="KZV152" s="2394"/>
      <c r="KZW152" s="2394"/>
      <c r="KZX152" s="2394"/>
      <c r="KZY152" s="2394"/>
      <c r="KZZ152" s="2394"/>
      <c r="LAA152" s="2394"/>
      <c r="LAB152" s="2394"/>
      <c r="LAC152" s="2394"/>
      <c r="LAD152" s="2394"/>
      <c r="LAE152" s="2394"/>
      <c r="LAF152" s="2394"/>
      <c r="LAG152" s="2394" t="s">
        <v>2698</v>
      </c>
      <c r="LAH152" s="2394"/>
      <c r="LAI152" s="2394"/>
      <c r="LAJ152" s="2394"/>
      <c r="LAK152" s="2394"/>
      <c r="LAL152" s="2394"/>
      <c r="LAM152" s="2394"/>
      <c r="LAN152" s="2394"/>
      <c r="LAO152" s="2394"/>
      <c r="LAP152" s="2394"/>
      <c r="LAQ152" s="2394"/>
      <c r="LAR152" s="2394"/>
      <c r="LAS152" s="2394"/>
      <c r="LAT152" s="2394"/>
      <c r="LAU152" s="2394"/>
      <c r="LAV152" s="2394"/>
      <c r="LAW152" s="2394" t="s">
        <v>2698</v>
      </c>
      <c r="LAX152" s="2394"/>
      <c r="LAY152" s="2394"/>
      <c r="LAZ152" s="2394"/>
      <c r="LBA152" s="2394"/>
      <c r="LBB152" s="2394"/>
      <c r="LBC152" s="2394"/>
      <c r="LBD152" s="2394"/>
      <c r="LBE152" s="2394"/>
      <c r="LBF152" s="2394"/>
      <c r="LBG152" s="2394"/>
      <c r="LBH152" s="2394"/>
      <c r="LBI152" s="2394"/>
      <c r="LBJ152" s="2394"/>
      <c r="LBK152" s="2394"/>
      <c r="LBL152" s="2394"/>
      <c r="LBM152" s="2394" t="s">
        <v>2698</v>
      </c>
      <c r="LBN152" s="2394"/>
      <c r="LBO152" s="2394"/>
      <c r="LBP152" s="2394"/>
      <c r="LBQ152" s="2394"/>
      <c r="LBR152" s="2394"/>
      <c r="LBS152" s="2394"/>
      <c r="LBT152" s="2394"/>
      <c r="LBU152" s="2394"/>
      <c r="LBV152" s="2394"/>
      <c r="LBW152" s="2394"/>
      <c r="LBX152" s="2394"/>
      <c r="LBY152" s="2394"/>
      <c r="LBZ152" s="2394"/>
      <c r="LCA152" s="2394"/>
      <c r="LCB152" s="2394"/>
      <c r="LCC152" s="2394" t="s">
        <v>2698</v>
      </c>
      <c r="LCD152" s="2394"/>
      <c r="LCE152" s="2394"/>
      <c r="LCF152" s="2394"/>
      <c r="LCG152" s="2394"/>
      <c r="LCH152" s="2394"/>
      <c r="LCI152" s="2394"/>
      <c r="LCJ152" s="2394"/>
      <c r="LCK152" s="2394"/>
      <c r="LCL152" s="2394"/>
      <c r="LCM152" s="2394"/>
      <c r="LCN152" s="2394"/>
      <c r="LCO152" s="2394"/>
      <c r="LCP152" s="2394"/>
      <c r="LCQ152" s="2394"/>
      <c r="LCR152" s="2394"/>
      <c r="LCS152" s="2394" t="s">
        <v>2698</v>
      </c>
      <c r="LCT152" s="2394"/>
      <c r="LCU152" s="2394"/>
      <c r="LCV152" s="2394"/>
      <c r="LCW152" s="2394"/>
      <c r="LCX152" s="2394"/>
      <c r="LCY152" s="2394"/>
      <c r="LCZ152" s="2394"/>
      <c r="LDA152" s="2394"/>
      <c r="LDB152" s="2394"/>
      <c r="LDC152" s="2394"/>
      <c r="LDD152" s="2394"/>
      <c r="LDE152" s="2394"/>
      <c r="LDF152" s="2394"/>
      <c r="LDG152" s="2394"/>
      <c r="LDH152" s="2394"/>
      <c r="LDI152" s="2394" t="s">
        <v>2698</v>
      </c>
      <c r="LDJ152" s="2394"/>
      <c r="LDK152" s="2394"/>
      <c r="LDL152" s="2394"/>
      <c r="LDM152" s="2394"/>
      <c r="LDN152" s="2394"/>
      <c r="LDO152" s="2394"/>
      <c r="LDP152" s="2394"/>
      <c r="LDQ152" s="2394"/>
      <c r="LDR152" s="2394"/>
      <c r="LDS152" s="2394"/>
      <c r="LDT152" s="2394"/>
      <c r="LDU152" s="2394"/>
      <c r="LDV152" s="2394"/>
      <c r="LDW152" s="2394"/>
      <c r="LDX152" s="2394"/>
      <c r="LDY152" s="2394" t="s">
        <v>2698</v>
      </c>
      <c r="LDZ152" s="2394"/>
      <c r="LEA152" s="2394"/>
      <c r="LEB152" s="2394"/>
      <c r="LEC152" s="2394"/>
      <c r="LED152" s="2394"/>
      <c r="LEE152" s="2394"/>
      <c r="LEF152" s="2394"/>
      <c r="LEG152" s="2394"/>
      <c r="LEH152" s="2394"/>
      <c r="LEI152" s="2394"/>
      <c r="LEJ152" s="2394"/>
      <c r="LEK152" s="2394"/>
      <c r="LEL152" s="2394"/>
      <c r="LEM152" s="2394"/>
      <c r="LEN152" s="2394"/>
      <c r="LEO152" s="2394" t="s">
        <v>2698</v>
      </c>
      <c r="LEP152" s="2394"/>
      <c r="LEQ152" s="2394"/>
      <c r="LER152" s="2394"/>
      <c r="LES152" s="2394"/>
      <c r="LET152" s="2394"/>
      <c r="LEU152" s="2394"/>
      <c r="LEV152" s="2394"/>
      <c r="LEW152" s="2394"/>
      <c r="LEX152" s="2394"/>
      <c r="LEY152" s="2394"/>
      <c r="LEZ152" s="2394"/>
      <c r="LFA152" s="2394"/>
      <c r="LFB152" s="2394"/>
      <c r="LFC152" s="2394"/>
      <c r="LFD152" s="2394"/>
      <c r="LFE152" s="2394" t="s">
        <v>2698</v>
      </c>
      <c r="LFF152" s="2394"/>
      <c r="LFG152" s="2394"/>
      <c r="LFH152" s="2394"/>
      <c r="LFI152" s="2394"/>
      <c r="LFJ152" s="2394"/>
      <c r="LFK152" s="2394"/>
      <c r="LFL152" s="2394"/>
      <c r="LFM152" s="2394"/>
      <c r="LFN152" s="2394"/>
      <c r="LFO152" s="2394"/>
      <c r="LFP152" s="2394"/>
      <c r="LFQ152" s="2394"/>
      <c r="LFR152" s="2394"/>
      <c r="LFS152" s="2394"/>
      <c r="LFT152" s="2394"/>
      <c r="LFU152" s="2394" t="s">
        <v>2698</v>
      </c>
      <c r="LFV152" s="2394"/>
      <c r="LFW152" s="2394"/>
      <c r="LFX152" s="2394"/>
      <c r="LFY152" s="2394"/>
      <c r="LFZ152" s="2394"/>
      <c r="LGA152" s="2394"/>
      <c r="LGB152" s="2394"/>
      <c r="LGC152" s="2394"/>
      <c r="LGD152" s="2394"/>
      <c r="LGE152" s="2394"/>
      <c r="LGF152" s="2394"/>
      <c r="LGG152" s="2394"/>
      <c r="LGH152" s="2394"/>
      <c r="LGI152" s="2394"/>
      <c r="LGJ152" s="2394"/>
      <c r="LGK152" s="2394" t="s">
        <v>2698</v>
      </c>
      <c r="LGL152" s="2394"/>
      <c r="LGM152" s="2394"/>
      <c r="LGN152" s="2394"/>
      <c r="LGO152" s="2394"/>
      <c r="LGP152" s="2394"/>
      <c r="LGQ152" s="2394"/>
      <c r="LGR152" s="2394"/>
      <c r="LGS152" s="2394"/>
      <c r="LGT152" s="2394"/>
      <c r="LGU152" s="2394"/>
      <c r="LGV152" s="2394"/>
      <c r="LGW152" s="2394"/>
      <c r="LGX152" s="2394"/>
      <c r="LGY152" s="2394"/>
      <c r="LGZ152" s="2394"/>
      <c r="LHA152" s="2394" t="s">
        <v>2698</v>
      </c>
      <c r="LHB152" s="2394"/>
      <c r="LHC152" s="2394"/>
      <c r="LHD152" s="2394"/>
      <c r="LHE152" s="2394"/>
      <c r="LHF152" s="2394"/>
      <c r="LHG152" s="2394"/>
      <c r="LHH152" s="2394"/>
      <c r="LHI152" s="2394"/>
      <c r="LHJ152" s="2394"/>
      <c r="LHK152" s="2394"/>
      <c r="LHL152" s="2394"/>
      <c r="LHM152" s="2394"/>
      <c r="LHN152" s="2394"/>
      <c r="LHO152" s="2394"/>
      <c r="LHP152" s="2394"/>
      <c r="LHQ152" s="2394" t="s">
        <v>2698</v>
      </c>
      <c r="LHR152" s="2394"/>
      <c r="LHS152" s="2394"/>
      <c r="LHT152" s="2394"/>
      <c r="LHU152" s="2394"/>
      <c r="LHV152" s="2394"/>
      <c r="LHW152" s="2394"/>
      <c r="LHX152" s="2394"/>
      <c r="LHY152" s="2394"/>
      <c r="LHZ152" s="2394"/>
      <c r="LIA152" s="2394"/>
      <c r="LIB152" s="2394"/>
      <c r="LIC152" s="2394"/>
      <c r="LID152" s="2394"/>
      <c r="LIE152" s="2394"/>
      <c r="LIF152" s="2394"/>
      <c r="LIG152" s="2394" t="s">
        <v>2698</v>
      </c>
      <c r="LIH152" s="2394"/>
      <c r="LII152" s="2394"/>
      <c r="LIJ152" s="2394"/>
      <c r="LIK152" s="2394"/>
      <c r="LIL152" s="2394"/>
      <c r="LIM152" s="2394"/>
      <c r="LIN152" s="2394"/>
      <c r="LIO152" s="2394"/>
      <c r="LIP152" s="2394"/>
      <c r="LIQ152" s="2394"/>
      <c r="LIR152" s="2394"/>
      <c r="LIS152" s="2394"/>
      <c r="LIT152" s="2394"/>
      <c r="LIU152" s="2394"/>
      <c r="LIV152" s="2394"/>
      <c r="LIW152" s="2394" t="s">
        <v>2698</v>
      </c>
      <c r="LIX152" s="2394"/>
      <c r="LIY152" s="2394"/>
      <c r="LIZ152" s="2394"/>
      <c r="LJA152" s="2394"/>
      <c r="LJB152" s="2394"/>
      <c r="LJC152" s="2394"/>
      <c r="LJD152" s="2394"/>
      <c r="LJE152" s="2394"/>
      <c r="LJF152" s="2394"/>
      <c r="LJG152" s="2394"/>
      <c r="LJH152" s="2394"/>
      <c r="LJI152" s="2394"/>
      <c r="LJJ152" s="2394"/>
      <c r="LJK152" s="2394"/>
      <c r="LJL152" s="2394"/>
      <c r="LJM152" s="2394" t="s">
        <v>2698</v>
      </c>
      <c r="LJN152" s="2394"/>
      <c r="LJO152" s="2394"/>
      <c r="LJP152" s="2394"/>
      <c r="LJQ152" s="2394"/>
      <c r="LJR152" s="2394"/>
      <c r="LJS152" s="2394"/>
      <c r="LJT152" s="2394"/>
      <c r="LJU152" s="2394"/>
      <c r="LJV152" s="2394"/>
      <c r="LJW152" s="2394"/>
      <c r="LJX152" s="2394"/>
      <c r="LJY152" s="2394"/>
      <c r="LJZ152" s="2394"/>
      <c r="LKA152" s="2394"/>
      <c r="LKB152" s="2394"/>
      <c r="LKC152" s="2394" t="s">
        <v>2698</v>
      </c>
      <c r="LKD152" s="2394"/>
      <c r="LKE152" s="2394"/>
      <c r="LKF152" s="2394"/>
      <c r="LKG152" s="2394"/>
      <c r="LKH152" s="2394"/>
      <c r="LKI152" s="2394"/>
      <c r="LKJ152" s="2394"/>
      <c r="LKK152" s="2394"/>
      <c r="LKL152" s="2394"/>
      <c r="LKM152" s="2394"/>
      <c r="LKN152" s="2394"/>
      <c r="LKO152" s="2394"/>
      <c r="LKP152" s="2394"/>
      <c r="LKQ152" s="2394"/>
      <c r="LKR152" s="2394"/>
      <c r="LKS152" s="2394" t="s">
        <v>2698</v>
      </c>
      <c r="LKT152" s="2394"/>
      <c r="LKU152" s="2394"/>
      <c r="LKV152" s="2394"/>
      <c r="LKW152" s="2394"/>
      <c r="LKX152" s="2394"/>
      <c r="LKY152" s="2394"/>
      <c r="LKZ152" s="2394"/>
      <c r="LLA152" s="2394"/>
      <c r="LLB152" s="2394"/>
      <c r="LLC152" s="2394"/>
      <c r="LLD152" s="2394"/>
      <c r="LLE152" s="2394"/>
      <c r="LLF152" s="2394"/>
      <c r="LLG152" s="2394"/>
      <c r="LLH152" s="2394"/>
      <c r="LLI152" s="2394" t="s">
        <v>2698</v>
      </c>
      <c r="LLJ152" s="2394"/>
      <c r="LLK152" s="2394"/>
      <c r="LLL152" s="2394"/>
      <c r="LLM152" s="2394"/>
      <c r="LLN152" s="2394"/>
      <c r="LLO152" s="2394"/>
      <c r="LLP152" s="2394"/>
      <c r="LLQ152" s="2394"/>
      <c r="LLR152" s="2394"/>
      <c r="LLS152" s="2394"/>
      <c r="LLT152" s="2394"/>
      <c r="LLU152" s="2394"/>
      <c r="LLV152" s="2394"/>
      <c r="LLW152" s="2394"/>
      <c r="LLX152" s="2394"/>
      <c r="LLY152" s="2394" t="s">
        <v>2698</v>
      </c>
      <c r="LLZ152" s="2394"/>
      <c r="LMA152" s="2394"/>
      <c r="LMB152" s="2394"/>
      <c r="LMC152" s="2394"/>
      <c r="LMD152" s="2394"/>
      <c r="LME152" s="2394"/>
      <c r="LMF152" s="2394"/>
      <c r="LMG152" s="2394"/>
      <c r="LMH152" s="2394"/>
      <c r="LMI152" s="2394"/>
      <c r="LMJ152" s="2394"/>
      <c r="LMK152" s="2394"/>
      <c r="LML152" s="2394"/>
      <c r="LMM152" s="2394"/>
      <c r="LMN152" s="2394"/>
      <c r="LMO152" s="2394" t="s">
        <v>2698</v>
      </c>
      <c r="LMP152" s="2394"/>
      <c r="LMQ152" s="2394"/>
      <c r="LMR152" s="2394"/>
      <c r="LMS152" s="2394"/>
      <c r="LMT152" s="2394"/>
      <c r="LMU152" s="2394"/>
      <c r="LMV152" s="2394"/>
      <c r="LMW152" s="2394"/>
      <c r="LMX152" s="2394"/>
      <c r="LMY152" s="2394"/>
      <c r="LMZ152" s="2394"/>
      <c r="LNA152" s="2394"/>
      <c r="LNB152" s="2394"/>
      <c r="LNC152" s="2394"/>
      <c r="LND152" s="2394"/>
      <c r="LNE152" s="2394" t="s">
        <v>2698</v>
      </c>
      <c r="LNF152" s="2394"/>
      <c r="LNG152" s="2394"/>
      <c r="LNH152" s="2394"/>
      <c r="LNI152" s="2394"/>
      <c r="LNJ152" s="2394"/>
      <c r="LNK152" s="2394"/>
      <c r="LNL152" s="2394"/>
      <c r="LNM152" s="2394"/>
      <c r="LNN152" s="2394"/>
      <c r="LNO152" s="2394"/>
      <c r="LNP152" s="2394"/>
      <c r="LNQ152" s="2394"/>
      <c r="LNR152" s="2394"/>
      <c r="LNS152" s="2394"/>
      <c r="LNT152" s="2394"/>
      <c r="LNU152" s="2394" t="s">
        <v>2698</v>
      </c>
      <c r="LNV152" s="2394"/>
      <c r="LNW152" s="2394"/>
      <c r="LNX152" s="2394"/>
      <c r="LNY152" s="2394"/>
      <c r="LNZ152" s="2394"/>
      <c r="LOA152" s="2394"/>
      <c r="LOB152" s="2394"/>
      <c r="LOC152" s="2394"/>
      <c r="LOD152" s="2394"/>
      <c r="LOE152" s="2394"/>
      <c r="LOF152" s="2394"/>
      <c r="LOG152" s="2394"/>
      <c r="LOH152" s="2394"/>
      <c r="LOI152" s="2394"/>
      <c r="LOJ152" s="2394"/>
      <c r="LOK152" s="2394" t="s">
        <v>2698</v>
      </c>
      <c r="LOL152" s="2394"/>
      <c r="LOM152" s="2394"/>
      <c r="LON152" s="2394"/>
      <c r="LOO152" s="2394"/>
      <c r="LOP152" s="2394"/>
      <c r="LOQ152" s="2394"/>
      <c r="LOR152" s="2394"/>
      <c r="LOS152" s="2394"/>
      <c r="LOT152" s="2394"/>
      <c r="LOU152" s="2394"/>
      <c r="LOV152" s="2394"/>
      <c r="LOW152" s="2394"/>
      <c r="LOX152" s="2394"/>
      <c r="LOY152" s="2394"/>
      <c r="LOZ152" s="2394"/>
      <c r="LPA152" s="2394" t="s">
        <v>2698</v>
      </c>
      <c r="LPB152" s="2394"/>
      <c r="LPC152" s="2394"/>
      <c r="LPD152" s="2394"/>
      <c r="LPE152" s="2394"/>
      <c r="LPF152" s="2394"/>
      <c r="LPG152" s="2394"/>
      <c r="LPH152" s="2394"/>
      <c r="LPI152" s="2394"/>
      <c r="LPJ152" s="2394"/>
      <c r="LPK152" s="2394"/>
      <c r="LPL152" s="2394"/>
      <c r="LPM152" s="2394"/>
      <c r="LPN152" s="2394"/>
      <c r="LPO152" s="2394"/>
      <c r="LPP152" s="2394"/>
      <c r="LPQ152" s="2394" t="s">
        <v>2698</v>
      </c>
      <c r="LPR152" s="2394"/>
      <c r="LPS152" s="2394"/>
      <c r="LPT152" s="2394"/>
      <c r="LPU152" s="2394"/>
      <c r="LPV152" s="2394"/>
      <c r="LPW152" s="2394"/>
      <c r="LPX152" s="2394"/>
      <c r="LPY152" s="2394"/>
      <c r="LPZ152" s="2394"/>
      <c r="LQA152" s="2394"/>
      <c r="LQB152" s="2394"/>
      <c r="LQC152" s="2394"/>
      <c r="LQD152" s="2394"/>
      <c r="LQE152" s="2394"/>
      <c r="LQF152" s="2394"/>
      <c r="LQG152" s="2394" t="s">
        <v>2698</v>
      </c>
      <c r="LQH152" s="2394"/>
      <c r="LQI152" s="2394"/>
      <c r="LQJ152" s="2394"/>
      <c r="LQK152" s="2394"/>
      <c r="LQL152" s="2394"/>
      <c r="LQM152" s="2394"/>
      <c r="LQN152" s="2394"/>
      <c r="LQO152" s="2394"/>
      <c r="LQP152" s="2394"/>
      <c r="LQQ152" s="2394"/>
      <c r="LQR152" s="2394"/>
      <c r="LQS152" s="2394"/>
      <c r="LQT152" s="2394"/>
      <c r="LQU152" s="2394"/>
      <c r="LQV152" s="2394"/>
      <c r="LQW152" s="2394" t="s">
        <v>2698</v>
      </c>
      <c r="LQX152" s="2394"/>
      <c r="LQY152" s="2394"/>
      <c r="LQZ152" s="2394"/>
      <c r="LRA152" s="2394"/>
      <c r="LRB152" s="2394"/>
      <c r="LRC152" s="2394"/>
      <c r="LRD152" s="2394"/>
      <c r="LRE152" s="2394"/>
      <c r="LRF152" s="2394"/>
      <c r="LRG152" s="2394"/>
      <c r="LRH152" s="2394"/>
      <c r="LRI152" s="2394"/>
      <c r="LRJ152" s="2394"/>
      <c r="LRK152" s="2394"/>
      <c r="LRL152" s="2394"/>
      <c r="LRM152" s="2394" t="s">
        <v>2698</v>
      </c>
      <c r="LRN152" s="2394"/>
      <c r="LRO152" s="2394"/>
      <c r="LRP152" s="2394"/>
      <c r="LRQ152" s="2394"/>
      <c r="LRR152" s="2394"/>
      <c r="LRS152" s="2394"/>
      <c r="LRT152" s="2394"/>
      <c r="LRU152" s="2394"/>
      <c r="LRV152" s="2394"/>
      <c r="LRW152" s="2394"/>
      <c r="LRX152" s="2394"/>
      <c r="LRY152" s="2394"/>
      <c r="LRZ152" s="2394"/>
      <c r="LSA152" s="2394"/>
      <c r="LSB152" s="2394"/>
      <c r="LSC152" s="2394" t="s">
        <v>2698</v>
      </c>
      <c r="LSD152" s="2394"/>
      <c r="LSE152" s="2394"/>
      <c r="LSF152" s="2394"/>
      <c r="LSG152" s="2394"/>
      <c r="LSH152" s="2394"/>
      <c r="LSI152" s="2394"/>
      <c r="LSJ152" s="2394"/>
      <c r="LSK152" s="2394"/>
      <c r="LSL152" s="2394"/>
      <c r="LSM152" s="2394"/>
      <c r="LSN152" s="2394"/>
      <c r="LSO152" s="2394"/>
      <c r="LSP152" s="2394"/>
      <c r="LSQ152" s="2394"/>
      <c r="LSR152" s="2394"/>
      <c r="LSS152" s="2394" t="s">
        <v>2698</v>
      </c>
      <c r="LST152" s="2394"/>
      <c r="LSU152" s="2394"/>
      <c r="LSV152" s="2394"/>
      <c r="LSW152" s="2394"/>
      <c r="LSX152" s="2394"/>
      <c r="LSY152" s="2394"/>
      <c r="LSZ152" s="2394"/>
      <c r="LTA152" s="2394"/>
      <c r="LTB152" s="2394"/>
      <c r="LTC152" s="2394"/>
      <c r="LTD152" s="2394"/>
      <c r="LTE152" s="2394"/>
      <c r="LTF152" s="2394"/>
      <c r="LTG152" s="2394"/>
      <c r="LTH152" s="2394"/>
      <c r="LTI152" s="2394" t="s">
        <v>2698</v>
      </c>
      <c r="LTJ152" s="2394"/>
      <c r="LTK152" s="2394"/>
      <c r="LTL152" s="2394"/>
      <c r="LTM152" s="2394"/>
      <c r="LTN152" s="2394"/>
      <c r="LTO152" s="2394"/>
      <c r="LTP152" s="2394"/>
      <c r="LTQ152" s="2394"/>
      <c r="LTR152" s="2394"/>
      <c r="LTS152" s="2394"/>
      <c r="LTT152" s="2394"/>
      <c r="LTU152" s="2394"/>
      <c r="LTV152" s="2394"/>
      <c r="LTW152" s="2394"/>
      <c r="LTX152" s="2394"/>
      <c r="LTY152" s="2394" t="s">
        <v>2698</v>
      </c>
      <c r="LTZ152" s="2394"/>
      <c r="LUA152" s="2394"/>
      <c r="LUB152" s="2394"/>
      <c r="LUC152" s="2394"/>
      <c r="LUD152" s="2394"/>
      <c r="LUE152" s="2394"/>
      <c r="LUF152" s="2394"/>
      <c r="LUG152" s="2394"/>
      <c r="LUH152" s="2394"/>
      <c r="LUI152" s="2394"/>
      <c r="LUJ152" s="2394"/>
      <c r="LUK152" s="2394"/>
      <c r="LUL152" s="2394"/>
      <c r="LUM152" s="2394"/>
      <c r="LUN152" s="2394"/>
      <c r="LUO152" s="2394" t="s">
        <v>2698</v>
      </c>
      <c r="LUP152" s="2394"/>
      <c r="LUQ152" s="2394"/>
      <c r="LUR152" s="2394"/>
      <c r="LUS152" s="2394"/>
      <c r="LUT152" s="2394"/>
      <c r="LUU152" s="2394"/>
      <c r="LUV152" s="2394"/>
      <c r="LUW152" s="2394"/>
      <c r="LUX152" s="2394"/>
      <c r="LUY152" s="2394"/>
      <c r="LUZ152" s="2394"/>
      <c r="LVA152" s="2394"/>
      <c r="LVB152" s="2394"/>
      <c r="LVC152" s="2394"/>
      <c r="LVD152" s="2394"/>
      <c r="LVE152" s="2394" t="s">
        <v>2698</v>
      </c>
      <c r="LVF152" s="2394"/>
      <c r="LVG152" s="2394"/>
      <c r="LVH152" s="2394"/>
      <c r="LVI152" s="2394"/>
      <c r="LVJ152" s="2394"/>
      <c r="LVK152" s="2394"/>
      <c r="LVL152" s="2394"/>
      <c r="LVM152" s="2394"/>
      <c r="LVN152" s="2394"/>
      <c r="LVO152" s="2394"/>
      <c r="LVP152" s="2394"/>
      <c r="LVQ152" s="2394"/>
      <c r="LVR152" s="2394"/>
      <c r="LVS152" s="2394"/>
      <c r="LVT152" s="2394"/>
      <c r="LVU152" s="2394" t="s">
        <v>2698</v>
      </c>
      <c r="LVV152" s="2394"/>
      <c r="LVW152" s="2394"/>
      <c r="LVX152" s="2394"/>
      <c r="LVY152" s="2394"/>
      <c r="LVZ152" s="2394"/>
      <c r="LWA152" s="2394"/>
      <c r="LWB152" s="2394"/>
      <c r="LWC152" s="2394"/>
      <c r="LWD152" s="2394"/>
      <c r="LWE152" s="2394"/>
      <c r="LWF152" s="2394"/>
      <c r="LWG152" s="2394"/>
      <c r="LWH152" s="2394"/>
      <c r="LWI152" s="2394"/>
      <c r="LWJ152" s="2394"/>
      <c r="LWK152" s="2394" t="s">
        <v>2698</v>
      </c>
      <c r="LWL152" s="2394"/>
      <c r="LWM152" s="2394"/>
      <c r="LWN152" s="2394"/>
      <c r="LWO152" s="2394"/>
      <c r="LWP152" s="2394"/>
      <c r="LWQ152" s="2394"/>
      <c r="LWR152" s="2394"/>
      <c r="LWS152" s="2394"/>
      <c r="LWT152" s="2394"/>
      <c r="LWU152" s="2394"/>
      <c r="LWV152" s="2394"/>
      <c r="LWW152" s="2394"/>
      <c r="LWX152" s="2394"/>
      <c r="LWY152" s="2394"/>
      <c r="LWZ152" s="2394"/>
      <c r="LXA152" s="2394" t="s">
        <v>2698</v>
      </c>
      <c r="LXB152" s="2394"/>
      <c r="LXC152" s="2394"/>
      <c r="LXD152" s="2394"/>
      <c r="LXE152" s="2394"/>
      <c r="LXF152" s="2394"/>
      <c r="LXG152" s="2394"/>
      <c r="LXH152" s="2394"/>
      <c r="LXI152" s="2394"/>
      <c r="LXJ152" s="2394"/>
      <c r="LXK152" s="2394"/>
      <c r="LXL152" s="2394"/>
      <c r="LXM152" s="2394"/>
      <c r="LXN152" s="2394"/>
      <c r="LXO152" s="2394"/>
      <c r="LXP152" s="2394"/>
      <c r="LXQ152" s="2394" t="s">
        <v>2698</v>
      </c>
      <c r="LXR152" s="2394"/>
      <c r="LXS152" s="2394"/>
      <c r="LXT152" s="2394"/>
      <c r="LXU152" s="2394"/>
      <c r="LXV152" s="2394"/>
      <c r="LXW152" s="2394"/>
      <c r="LXX152" s="2394"/>
      <c r="LXY152" s="2394"/>
      <c r="LXZ152" s="2394"/>
      <c r="LYA152" s="2394"/>
      <c r="LYB152" s="2394"/>
      <c r="LYC152" s="2394"/>
      <c r="LYD152" s="2394"/>
      <c r="LYE152" s="2394"/>
      <c r="LYF152" s="2394"/>
      <c r="LYG152" s="2394" t="s">
        <v>2698</v>
      </c>
      <c r="LYH152" s="2394"/>
      <c r="LYI152" s="2394"/>
      <c r="LYJ152" s="2394"/>
      <c r="LYK152" s="2394"/>
      <c r="LYL152" s="2394"/>
      <c r="LYM152" s="2394"/>
      <c r="LYN152" s="2394"/>
      <c r="LYO152" s="2394"/>
      <c r="LYP152" s="2394"/>
      <c r="LYQ152" s="2394"/>
      <c r="LYR152" s="2394"/>
      <c r="LYS152" s="2394"/>
      <c r="LYT152" s="2394"/>
      <c r="LYU152" s="2394"/>
      <c r="LYV152" s="2394"/>
      <c r="LYW152" s="2394" t="s">
        <v>2698</v>
      </c>
      <c r="LYX152" s="2394"/>
      <c r="LYY152" s="2394"/>
      <c r="LYZ152" s="2394"/>
      <c r="LZA152" s="2394"/>
      <c r="LZB152" s="2394"/>
      <c r="LZC152" s="2394"/>
      <c r="LZD152" s="2394"/>
      <c r="LZE152" s="2394"/>
      <c r="LZF152" s="2394"/>
      <c r="LZG152" s="2394"/>
      <c r="LZH152" s="2394"/>
      <c r="LZI152" s="2394"/>
      <c r="LZJ152" s="2394"/>
      <c r="LZK152" s="2394"/>
      <c r="LZL152" s="2394"/>
      <c r="LZM152" s="2394" t="s">
        <v>2698</v>
      </c>
      <c r="LZN152" s="2394"/>
      <c r="LZO152" s="2394"/>
      <c r="LZP152" s="2394"/>
      <c r="LZQ152" s="2394"/>
      <c r="LZR152" s="2394"/>
      <c r="LZS152" s="2394"/>
      <c r="LZT152" s="2394"/>
      <c r="LZU152" s="2394"/>
      <c r="LZV152" s="2394"/>
      <c r="LZW152" s="2394"/>
      <c r="LZX152" s="2394"/>
      <c r="LZY152" s="2394"/>
      <c r="LZZ152" s="2394"/>
      <c r="MAA152" s="2394"/>
      <c r="MAB152" s="2394"/>
      <c r="MAC152" s="2394" t="s">
        <v>2698</v>
      </c>
      <c r="MAD152" s="2394"/>
      <c r="MAE152" s="2394"/>
      <c r="MAF152" s="2394"/>
      <c r="MAG152" s="2394"/>
      <c r="MAH152" s="2394"/>
      <c r="MAI152" s="2394"/>
      <c r="MAJ152" s="2394"/>
      <c r="MAK152" s="2394"/>
      <c r="MAL152" s="2394"/>
      <c r="MAM152" s="2394"/>
      <c r="MAN152" s="2394"/>
      <c r="MAO152" s="2394"/>
      <c r="MAP152" s="2394"/>
      <c r="MAQ152" s="2394"/>
      <c r="MAR152" s="2394"/>
      <c r="MAS152" s="2394" t="s">
        <v>2698</v>
      </c>
      <c r="MAT152" s="2394"/>
      <c r="MAU152" s="2394"/>
      <c r="MAV152" s="2394"/>
      <c r="MAW152" s="2394"/>
      <c r="MAX152" s="2394"/>
      <c r="MAY152" s="2394"/>
      <c r="MAZ152" s="2394"/>
      <c r="MBA152" s="2394"/>
      <c r="MBB152" s="2394"/>
      <c r="MBC152" s="2394"/>
      <c r="MBD152" s="2394"/>
      <c r="MBE152" s="2394"/>
      <c r="MBF152" s="2394"/>
      <c r="MBG152" s="2394"/>
      <c r="MBH152" s="2394"/>
      <c r="MBI152" s="2394" t="s">
        <v>2698</v>
      </c>
      <c r="MBJ152" s="2394"/>
      <c r="MBK152" s="2394"/>
      <c r="MBL152" s="2394"/>
      <c r="MBM152" s="2394"/>
      <c r="MBN152" s="2394"/>
      <c r="MBO152" s="2394"/>
      <c r="MBP152" s="2394"/>
      <c r="MBQ152" s="2394"/>
      <c r="MBR152" s="2394"/>
      <c r="MBS152" s="2394"/>
      <c r="MBT152" s="2394"/>
      <c r="MBU152" s="2394"/>
      <c r="MBV152" s="2394"/>
      <c r="MBW152" s="2394"/>
      <c r="MBX152" s="2394"/>
      <c r="MBY152" s="2394" t="s">
        <v>2698</v>
      </c>
      <c r="MBZ152" s="2394"/>
      <c r="MCA152" s="2394"/>
      <c r="MCB152" s="2394"/>
      <c r="MCC152" s="2394"/>
      <c r="MCD152" s="2394"/>
      <c r="MCE152" s="2394"/>
      <c r="MCF152" s="2394"/>
      <c r="MCG152" s="2394"/>
      <c r="MCH152" s="2394"/>
      <c r="MCI152" s="2394"/>
      <c r="MCJ152" s="2394"/>
      <c r="MCK152" s="2394"/>
      <c r="MCL152" s="2394"/>
      <c r="MCM152" s="2394"/>
      <c r="MCN152" s="2394"/>
      <c r="MCO152" s="2394" t="s">
        <v>2698</v>
      </c>
      <c r="MCP152" s="2394"/>
      <c r="MCQ152" s="2394"/>
      <c r="MCR152" s="2394"/>
      <c r="MCS152" s="2394"/>
      <c r="MCT152" s="2394"/>
      <c r="MCU152" s="2394"/>
      <c r="MCV152" s="2394"/>
      <c r="MCW152" s="2394"/>
      <c r="MCX152" s="2394"/>
      <c r="MCY152" s="2394"/>
      <c r="MCZ152" s="2394"/>
      <c r="MDA152" s="2394"/>
      <c r="MDB152" s="2394"/>
      <c r="MDC152" s="2394"/>
      <c r="MDD152" s="2394"/>
      <c r="MDE152" s="2394" t="s">
        <v>2698</v>
      </c>
      <c r="MDF152" s="2394"/>
      <c r="MDG152" s="2394"/>
      <c r="MDH152" s="2394"/>
      <c r="MDI152" s="2394"/>
      <c r="MDJ152" s="2394"/>
      <c r="MDK152" s="2394"/>
      <c r="MDL152" s="2394"/>
      <c r="MDM152" s="2394"/>
      <c r="MDN152" s="2394"/>
      <c r="MDO152" s="2394"/>
      <c r="MDP152" s="2394"/>
      <c r="MDQ152" s="2394"/>
      <c r="MDR152" s="2394"/>
      <c r="MDS152" s="2394"/>
      <c r="MDT152" s="2394"/>
      <c r="MDU152" s="2394" t="s">
        <v>2698</v>
      </c>
      <c r="MDV152" s="2394"/>
      <c r="MDW152" s="2394"/>
      <c r="MDX152" s="2394"/>
      <c r="MDY152" s="2394"/>
      <c r="MDZ152" s="2394"/>
      <c r="MEA152" s="2394"/>
      <c r="MEB152" s="2394"/>
      <c r="MEC152" s="2394"/>
      <c r="MED152" s="2394"/>
      <c r="MEE152" s="2394"/>
      <c r="MEF152" s="2394"/>
      <c r="MEG152" s="2394"/>
      <c r="MEH152" s="2394"/>
      <c r="MEI152" s="2394"/>
      <c r="MEJ152" s="2394"/>
      <c r="MEK152" s="2394" t="s">
        <v>2698</v>
      </c>
      <c r="MEL152" s="2394"/>
      <c r="MEM152" s="2394"/>
      <c r="MEN152" s="2394"/>
      <c r="MEO152" s="2394"/>
      <c r="MEP152" s="2394"/>
      <c r="MEQ152" s="2394"/>
      <c r="MER152" s="2394"/>
      <c r="MES152" s="2394"/>
      <c r="MET152" s="2394"/>
      <c r="MEU152" s="2394"/>
      <c r="MEV152" s="2394"/>
      <c r="MEW152" s="2394"/>
      <c r="MEX152" s="2394"/>
      <c r="MEY152" s="2394"/>
      <c r="MEZ152" s="2394"/>
      <c r="MFA152" s="2394" t="s">
        <v>2698</v>
      </c>
      <c r="MFB152" s="2394"/>
      <c r="MFC152" s="2394"/>
      <c r="MFD152" s="2394"/>
      <c r="MFE152" s="2394"/>
      <c r="MFF152" s="2394"/>
      <c r="MFG152" s="2394"/>
      <c r="MFH152" s="2394"/>
      <c r="MFI152" s="2394"/>
      <c r="MFJ152" s="2394"/>
      <c r="MFK152" s="2394"/>
      <c r="MFL152" s="2394"/>
      <c r="MFM152" s="2394"/>
      <c r="MFN152" s="2394"/>
      <c r="MFO152" s="2394"/>
      <c r="MFP152" s="2394"/>
      <c r="MFQ152" s="2394" t="s">
        <v>2698</v>
      </c>
      <c r="MFR152" s="2394"/>
      <c r="MFS152" s="2394"/>
      <c r="MFT152" s="2394"/>
      <c r="MFU152" s="2394"/>
      <c r="MFV152" s="2394"/>
      <c r="MFW152" s="2394"/>
      <c r="MFX152" s="2394"/>
      <c r="MFY152" s="2394"/>
      <c r="MFZ152" s="2394"/>
      <c r="MGA152" s="2394"/>
      <c r="MGB152" s="2394"/>
      <c r="MGC152" s="2394"/>
      <c r="MGD152" s="2394"/>
      <c r="MGE152" s="2394"/>
      <c r="MGF152" s="2394"/>
      <c r="MGG152" s="2394" t="s">
        <v>2698</v>
      </c>
      <c r="MGH152" s="2394"/>
      <c r="MGI152" s="2394"/>
      <c r="MGJ152" s="2394"/>
      <c r="MGK152" s="2394"/>
      <c r="MGL152" s="2394"/>
      <c r="MGM152" s="2394"/>
      <c r="MGN152" s="2394"/>
      <c r="MGO152" s="2394"/>
      <c r="MGP152" s="2394"/>
      <c r="MGQ152" s="2394"/>
      <c r="MGR152" s="2394"/>
      <c r="MGS152" s="2394"/>
      <c r="MGT152" s="2394"/>
      <c r="MGU152" s="2394"/>
      <c r="MGV152" s="2394"/>
      <c r="MGW152" s="2394" t="s">
        <v>2698</v>
      </c>
      <c r="MGX152" s="2394"/>
      <c r="MGY152" s="2394"/>
      <c r="MGZ152" s="2394"/>
      <c r="MHA152" s="2394"/>
      <c r="MHB152" s="2394"/>
      <c r="MHC152" s="2394"/>
      <c r="MHD152" s="2394"/>
      <c r="MHE152" s="2394"/>
      <c r="MHF152" s="2394"/>
      <c r="MHG152" s="2394"/>
      <c r="MHH152" s="2394"/>
      <c r="MHI152" s="2394"/>
      <c r="MHJ152" s="2394"/>
      <c r="MHK152" s="2394"/>
      <c r="MHL152" s="2394"/>
      <c r="MHM152" s="2394" t="s">
        <v>2698</v>
      </c>
      <c r="MHN152" s="2394"/>
      <c r="MHO152" s="2394"/>
      <c r="MHP152" s="2394"/>
      <c r="MHQ152" s="2394"/>
      <c r="MHR152" s="2394"/>
      <c r="MHS152" s="2394"/>
      <c r="MHT152" s="2394"/>
      <c r="MHU152" s="2394"/>
      <c r="MHV152" s="2394"/>
      <c r="MHW152" s="2394"/>
      <c r="MHX152" s="2394"/>
      <c r="MHY152" s="2394"/>
      <c r="MHZ152" s="2394"/>
      <c r="MIA152" s="2394"/>
      <c r="MIB152" s="2394"/>
      <c r="MIC152" s="2394" t="s">
        <v>2698</v>
      </c>
      <c r="MID152" s="2394"/>
      <c r="MIE152" s="2394"/>
      <c r="MIF152" s="2394"/>
      <c r="MIG152" s="2394"/>
      <c r="MIH152" s="2394"/>
      <c r="MII152" s="2394"/>
      <c r="MIJ152" s="2394"/>
      <c r="MIK152" s="2394"/>
      <c r="MIL152" s="2394"/>
      <c r="MIM152" s="2394"/>
      <c r="MIN152" s="2394"/>
      <c r="MIO152" s="2394"/>
      <c r="MIP152" s="2394"/>
      <c r="MIQ152" s="2394"/>
      <c r="MIR152" s="2394"/>
      <c r="MIS152" s="2394" t="s">
        <v>2698</v>
      </c>
      <c r="MIT152" s="2394"/>
      <c r="MIU152" s="2394"/>
      <c r="MIV152" s="2394"/>
      <c r="MIW152" s="2394"/>
      <c r="MIX152" s="2394"/>
      <c r="MIY152" s="2394"/>
      <c r="MIZ152" s="2394"/>
      <c r="MJA152" s="2394"/>
      <c r="MJB152" s="2394"/>
      <c r="MJC152" s="2394"/>
      <c r="MJD152" s="2394"/>
      <c r="MJE152" s="2394"/>
      <c r="MJF152" s="2394"/>
      <c r="MJG152" s="2394"/>
      <c r="MJH152" s="2394"/>
      <c r="MJI152" s="2394" t="s">
        <v>2698</v>
      </c>
      <c r="MJJ152" s="2394"/>
      <c r="MJK152" s="2394"/>
      <c r="MJL152" s="2394"/>
      <c r="MJM152" s="2394"/>
      <c r="MJN152" s="2394"/>
      <c r="MJO152" s="2394"/>
      <c r="MJP152" s="2394"/>
      <c r="MJQ152" s="2394"/>
      <c r="MJR152" s="2394"/>
      <c r="MJS152" s="2394"/>
      <c r="MJT152" s="2394"/>
      <c r="MJU152" s="2394"/>
      <c r="MJV152" s="2394"/>
      <c r="MJW152" s="2394"/>
      <c r="MJX152" s="2394"/>
      <c r="MJY152" s="2394" t="s">
        <v>2698</v>
      </c>
      <c r="MJZ152" s="2394"/>
      <c r="MKA152" s="2394"/>
      <c r="MKB152" s="2394"/>
      <c r="MKC152" s="2394"/>
      <c r="MKD152" s="2394"/>
      <c r="MKE152" s="2394"/>
      <c r="MKF152" s="2394"/>
      <c r="MKG152" s="2394"/>
      <c r="MKH152" s="2394"/>
      <c r="MKI152" s="2394"/>
      <c r="MKJ152" s="2394"/>
      <c r="MKK152" s="2394"/>
      <c r="MKL152" s="2394"/>
      <c r="MKM152" s="2394"/>
      <c r="MKN152" s="2394"/>
      <c r="MKO152" s="2394" t="s">
        <v>2698</v>
      </c>
      <c r="MKP152" s="2394"/>
      <c r="MKQ152" s="2394"/>
      <c r="MKR152" s="2394"/>
      <c r="MKS152" s="2394"/>
      <c r="MKT152" s="2394"/>
      <c r="MKU152" s="2394"/>
      <c r="MKV152" s="2394"/>
      <c r="MKW152" s="2394"/>
      <c r="MKX152" s="2394"/>
      <c r="MKY152" s="2394"/>
      <c r="MKZ152" s="2394"/>
      <c r="MLA152" s="2394"/>
      <c r="MLB152" s="2394"/>
      <c r="MLC152" s="2394"/>
      <c r="MLD152" s="2394"/>
      <c r="MLE152" s="2394" t="s">
        <v>2698</v>
      </c>
      <c r="MLF152" s="2394"/>
      <c r="MLG152" s="2394"/>
      <c r="MLH152" s="2394"/>
      <c r="MLI152" s="2394"/>
      <c r="MLJ152" s="2394"/>
      <c r="MLK152" s="2394"/>
      <c r="MLL152" s="2394"/>
      <c r="MLM152" s="2394"/>
      <c r="MLN152" s="2394"/>
      <c r="MLO152" s="2394"/>
      <c r="MLP152" s="2394"/>
      <c r="MLQ152" s="2394"/>
      <c r="MLR152" s="2394"/>
      <c r="MLS152" s="2394"/>
      <c r="MLT152" s="2394"/>
      <c r="MLU152" s="2394" t="s">
        <v>2698</v>
      </c>
      <c r="MLV152" s="2394"/>
      <c r="MLW152" s="2394"/>
      <c r="MLX152" s="2394"/>
      <c r="MLY152" s="2394"/>
      <c r="MLZ152" s="2394"/>
      <c r="MMA152" s="2394"/>
      <c r="MMB152" s="2394"/>
      <c r="MMC152" s="2394"/>
      <c r="MMD152" s="2394"/>
      <c r="MME152" s="2394"/>
      <c r="MMF152" s="2394"/>
      <c r="MMG152" s="2394"/>
      <c r="MMH152" s="2394"/>
      <c r="MMI152" s="2394"/>
      <c r="MMJ152" s="2394"/>
      <c r="MMK152" s="2394" t="s">
        <v>2698</v>
      </c>
      <c r="MML152" s="2394"/>
      <c r="MMM152" s="2394"/>
      <c r="MMN152" s="2394"/>
      <c r="MMO152" s="2394"/>
      <c r="MMP152" s="2394"/>
      <c r="MMQ152" s="2394"/>
      <c r="MMR152" s="2394"/>
      <c r="MMS152" s="2394"/>
      <c r="MMT152" s="2394"/>
      <c r="MMU152" s="2394"/>
      <c r="MMV152" s="2394"/>
      <c r="MMW152" s="2394"/>
      <c r="MMX152" s="2394"/>
      <c r="MMY152" s="2394"/>
      <c r="MMZ152" s="2394"/>
      <c r="MNA152" s="2394" t="s">
        <v>2698</v>
      </c>
      <c r="MNB152" s="2394"/>
      <c r="MNC152" s="2394"/>
      <c r="MND152" s="2394"/>
      <c r="MNE152" s="2394"/>
      <c r="MNF152" s="2394"/>
      <c r="MNG152" s="2394"/>
      <c r="MNH152" s="2394"/>
      <c r="MNI152" s="2394"/>
      <c r="MNJ152" s="2394"/>
      <c r="MNK152" s="2394"/>
      <c r="MNL152" s="2394"/>
      <c r="MNM152" s="2394"/>
      <c r="MNN152" s="2394"/>
      <c r="MNO152" s="2394"/>
      <c r="MNP152" s="2394"/>
      <c r="MNQ152" s="2394" t="s">
        <v>2698</v>
      </c>
      <c r="MNR152" s="2394"/>
      <c r="MNS152" s="2394"/>
      <c r="MNT152" s="2394"/>
      <c r="MNU152" s="2394"/>
      <c r="MNV152" s="2394"/>
      <c r="MNW152" s="2394"/>
      <c r="MNX152" s="2394"/>
      <c r="MNY152" s="2394"/>
      <c r="MNZ152" s="2394"/>
      <c r="MOA152" s="2394"/>
      <c r="MOB152" s="2394"/>
      <c r="MOC152" s="2394"/>
      <c r="MOD152" s="2394"/>
      <c r="MOE152" s="2394"/>
      <c r="MOF152" s="2394"/>
      <c r="MOG152" s="2394" t="s">
        <v>2698</v>
      </c>
      <c r="MOH152" s="2394"/>
      <c r="MOI152" s="2394"/>
      <c r="MOJ152" s="2394"/>
      <c r="MOK152" s="2394"/>
      <c r="MOL152" s="2394"/>
      <c r="MOM152" s="2394"/>
      <c r="MON152" s="2394"/>
      <c r="MOO152" s="2394"/>
      <c r="MOP152" s="2394"/>
      <c r="MOQ152" s="2394"/>
      <c r="MOR152" s="2394"/>
      <c r="MOS152" s="2394"/>
      <c r="MOT152" s="2394"/>
      <c r="MOU152" s="2394"/>
      <c r="MOV152" s="2394"/>
      <c r="MOW152" s="2394" t="s">
        <v>2698</v>
      </c>
      <c r="MOX152" s="2394"/>
      <c r="MOY152" s="2394"/>
      <c r="MOZ152" s="2394"/>
      <c r="MPA152" s="2394"/>
      <c r="MPB152" s="2394"/>
      <c r="MPC152" s="2394"/>
      <c r="MPD152" s="2394"/>
      <c r="MPE152" s="2394"/>
      <c r="MPF152" s="2394"/>
      <c r="MPG152" s="2394"/>
      <c r="MPH152" s="2394"/>
      <c r="MPI152" s="2394"/>
      <c r="MPJ152" s="2394"/>
      <c r="MPK152" s="2394"/>
      <c r="MPL152" s="2394"/>
      <c r="MPM152" s="2394" t="s">
        <v>2698</v>
      </c>
      <c r="MPN152" s="2394"/>
      <c r="MPO152" s="2394"/>
      <c r="MPP152" s="2394"/>
      <c r="MPQ152" s="2394"/>
      <c r="MPR152" s="2394"/>
      <c r="MPS152" s="2394"/>
      <c r="MPT152" s="2394"/>
      <c r="MPU152" s="2394"/>
      <c r="MPV152" s="2394"/>
      <c r="MPW152" s="2394"/>
      <c r="MPX152" s="2394"/>
      <c r="MPY152" s="2394"/>
      <c r="MPZ152" s="2394"/>
      <c r="MQA152" s="2394"/>
      <c r="MQB152" s="2394"/>
      <c r="MQC152" s="2394" t="s">
        <v>2698</v>
      </c>
      <c r="MQD152" s="2394"/>
      <c r="MQE152" s="2394"/>
      <c r="MQF152" s="2394"/>
      <c r="MQG152" s="2394"/>
      <c r="MQH152" s="2394"/>
      <c r="MQI152" s="2394"/>
      <c r="MQJ152" s="2394"/>
      <c r="MQK152" s="2394"/>
      <c r="MQL152" s="2394"/>
      <c r="MQM152" s="2394"/>
      <c r="MQN152" s="2394"/>
      <c r="MQO152" s="2394"/>
      <c r="MQP152" s="2394"/>
      <c r="MQQ152" s="2394"/>
      <c r="MQR152" s="2394"/>
      <c r="MQS152" s="2394" t="s">
        <v>2698</v>
      </c>
      <c r="MQT152" s="2394"/>
      <c r="MQU152" s="2394"/>
      <c r="MQV152" s="2394"/>
      <c r="MQW152" s="2394"/>
      <c r="MQX152" s="2394"/>
      <c r="MQY152" s="2394"/>
      <c r="MQZ152" s="2394"/>
      <c r="MRA152" s="2394"/>
      <c r="MRB152" s="2394"/>
      <c r="MRC152" s="2394"/>
      <c r="MRD152" s="2394"/>
      <c r="MRE152" s="2394"/>
      <c r="MRF152" s="2394"/>
      <c r="MRG152" s="2394"/>
      <c r="MRH152" s="2394"/>
      <c r="MRI152" s="2394" t="s">
        <v>2698</v>
      </c>
      <c r="MRJ152" s="2394"/>
      <c r="MRK152" s="2394"/>
      <c r="MRL152" s="2394"/>
      <c r="MRM152" s="2394"/>
      <c r="MRN152" s="2394"/>
      <c r="MRO152" s="2394"/>
      <c r="MRP152" s="2394"/>
      <c r="MRQ152" s="2394"/>
      <c r="MRR152" s="2394"/>
      <c r="MRS152" s="2394"/>
      <c r="MRT152" s="2394"/>
      <c r="MRU152" s="2394"/>
      <c r="MRV152" s="2394"/>
      <c r="MRW152" s="2394"/>
      <c r="MRX152" s="2394"/>
      <c r="MRY152" s="2394" t="s">
        <v>2698</v>
      </c>
      <c r="MRZ152" s="2394"/>
      <c r="MSA152" s="2394"/>
      <c r="MSB152" s="2394"/>
      <c r="MSC152" s="2394"/>
      <c r="MSD152" s="2394"/>
      <c r="MSE152" s="2394"/>
      <c r="MSF152" s="2394"/>
      <c r="MSG152" s="2394"/>
      <c r="MSH152" s="2394"/>
      <c r="MSI152" s="2394"/>
      <c r="MSJ152" s="2394"/>
      <c r="MSK152" s="2394"/>
      <c r="MSL152" s="2394"/>
      <c r="MSM152" s="2394"/>
      <c r="MSN152" s="2394"/>
      <c r="MSO152" s="2394" t="s">
        <v>2698</v>
      </c>
      <c r="MSP152" s="2394"/>
      <c r="MSQ152" s="2394"/>
      <c r="MSR152" s="2394"/>
      <c r="MSS152" s="2394"/>
      <c r="MST152" s="2394"/>
      <c r="MSU152" s="2394"/>
      <c r="MSV152" s="2394"/>
      <c r="MSW152" s="2394"/>
      <c r="MSX152" s="2394"/>
      <c r="MSY152" s="2394"/>
      <c r="MSZ152" s="2394"/>
      <c r="MTA152" s="2394"/>
      <c r="MTB152" s="2394"/>
      <c r="MTC152" s="2394"/>
      <c r="MTD152" s="2394"/>
      <c r="MTE152" s="2394" t="s">
        <v>2698</v>
      </c>
      <c r="MTF152" s="2394"/>
      <c r="MTG152" s="2394"/>
      <c r="MTH152" s="2394"/>
      <c r="MTI152" s="2394"/>
      <c r="MTJ152" s="2394"/>
      <c r="MTK152" s="2394"/>
      <c r="MTL152" s="2394"/>
      <c r="MTM152" s="2394"/>
      <c r="MTN152" s="2394"/>
      <c r="MTO152" s="2394"/>
      <c r="MTP152" s="2394"/>
      <c r="MTQ152" s="2394"/>
      <c r="MTR152" s="2394"/>
      <c r="MTS152" s="2394"/>
      <c r="MTT152" s="2394"/>
      <c r="MTU152" s="2394" t="s">
        <v>2698</v>
      </c>
      <c r="MTV152" s="2394"/>
      <c r="MTW152" s="2394"/>
      <c r="MTX152" s="2394"/>
      <c r="MTY152" s="2394"/>
      <c r="MTZ152" s="2394"/>
      <c r="MUA152" s="2394"/>
      <c r="MUB152" s="2394"/>
      <c r="MUC152" s="2394"/>
      <c r="MUD152" s="2394"/>
      <c r="MUE152" s="2394"/>
      <c r="MUF152" s="2394"/>
      <c r="MUG152" s="2394"/>
      <c r="MUH152" s="2394"/>
      <c r="MUI152" s="2394"/>
      <c r="MUJ152" s="2394"/>
      <c r="MUK152" s="2394" t="s">
        <v>2698</v>
      </c>
      <c r="MUL152" s="2394"/>
      <c r="MUM152" s="2394"/>
      <c r="MUN152" s="2394"/>
      <c r="MUO152" s="2394"/>
      <c r="MUP152" s="2394"/>
      <c r="MUQ152" s="2394"/>
      <c r="MUR152" s="2394"/>
      <c r="MUS152" s="2394"/>
      <c r="MUT152" s="2394"/>
      <c r="MUU152" s="2394"/>
      <c r="MUV152" s="2394"/>
      <c r="MUW152" s="2394"/>
      <c r="MUX152" s="2394"/>
      <c r="MUY152" s="2394"/>
      <c r="MUZ152" s="2394"/>
      <c r="MVA152" s="2394" t="s">
        <v>2698</v>
      </c>
      <c r="MVB152" s="2394"/>
      <c r="MVC152" s="2394"/>
      <c r="MVD152" s="2394"/>
      <c r="MVE152" s="2394"/>
      <c r="MVF152" s="2394"/>
      <c r="MVG152" s="2394"/>
      <c r="MVH152" s="2394"/>
      <c r="MVI152" s="2394"/>
      <c r="MVJ152" s="2394"/>
      <c r="MVK152" s="2394"/>
      <c r="MVL152" s="2394"/>
      <c r="MVM152" s="2394"/>
      <c r="MVN152" s="2394"/>
      <c r="MVO152" s="2394"/>
      <c r="MVP152" s="2394"/>
      <c r="MVQ152" s="2394" t="s">
        <v>2698</v>
      </c>
      <c r="MVR152" s="2394"/>
      <c r="MVS152" s="2394"/>
      <c r="MVT152" s="2394"/>
      <c r="MVU152" s="2394"/>
      <c r="MVV152" s="2394"/>
      <c r="MVW152" s="2394"/>
      <c r="MVX152" s="2394"/>
      <c r="MVY152" s="2394"/>
      <c r="MVZ152" s="2394"/>
      <c r="MWA152" s="2394"/>
      <c r="MWB152" s="2394"/>
      <c r="MWC152" s="2394"/>
      <c r="MWD152" s="2394"/>
      <c r="MWE152" s="2394"/>
      <c r="MWF152" s="2394"/>
      <c r="MWG152" s="2394" t="s">
        <v>2698</v>
      </c>
      <c r="MWH152" s="2394"/>
      <c r="MWI152" s="2394"/>
      <c r="MWJ152" s="2394"/>
      <c r="MWK152" s="2394"/>
      <c r="MWL152" s="2394"/>
      <c r="MWM152" s="2394"/>
      <c r="MWN152" s="2394"/>
      <c r="MWO152" s="2394"/>
      <c r="MWP152" s="2394"/>
      <c r="MWQ152" s="2394"/>
      <c r="MWR152" s="2394"/>
      <c r="MWS152" s="2394"/>
      <c r="MWT152" s="2394"/>
      <c r="MWU152" s="2394"/>
      <c r="MWV152" s="2394"/>
      <c r="MWW152" s="2394" t="s">
        <v>2698</v>
      </c>
      <c r="MWX152" s="2394"/>
      <c r="MWY152" s="2394"/>
      <c r="MWZ152" s="2394"/>
      <c r="MXA152" s="2394"/>
      <c r="MXB152" s="2394"/>
      <c r="MXC152" s="2394"/>
      <c r="MXD152" s="2394"/>
      <c r="MXE152" s="2394"/>
      <c r="MXF152" s="2394"/>
      <c r="MXG152" s="2394"/>
      <c r="MXH152" s="2394"/>
      <c r="MXI152" s="2394"/>
      <c r="MXJ152" s="2394"/>
      <c r="MXK152" s="2394"/>
      <c r="MXL152" s="2394"/>
      <c r="MXM152" s="2394" t="s">
        <v>2698</v>
      </c>
      <c r="MXN152" s="2394"/>
      <c r="MXO152" s="2394"/>
      <c r="MXP152" s="2394"/>
      <c r="MXQ152" s="2394"/>
      <c r="MXR152" s="2394"/>
      <c r="MXS152" s="2394"/>
      <c r="MXT152" s="2394"/>
      <c r="MXU152" s="2394"/>
      <c r="MXV152" s="2394"/>
      <c r="MXW152" s="2394"/>
      <c r="MXX152" s="2394"/>
      <c r="MXY152" s="2394"/>
      <c r="MXZ152" s="2394"/>
      <c r="MYA152" s="2394"/>
      <c r="MYB152" s="2394"/>
      <c r="MYC152" s="2394" t="s">
        <v>2698</v>
      </c>
      <c r="MYD152" s="2394"/>
      <c r="MYE152" s="2394"/>
      <c r="MYF152" s="2394"/>
      <c r="MYG152" s="2394"/>
      <c r="MYH152" s="2394"/>
      <c r="MYI152" s="2394"/>
      <c r="MYJ152" s="2394"/>
      <c r="MYK152" s="2394"/>
      <c r="MYL152" s="2394"/>
      <c r="MYM152" s="2394"/>
      <c r="MYN152" s="2394"/>
      <c r="MYO152" s="2394"/>
      <c r="MYP152" s="2394"/>
      <c r="MYQ152" s="2394"/>
      <c r="MYR152" s="2394"/>
      <c r="MYS152" s="2394" t="s">
        <v>2698</v>
      </c>
      <c r="MYT152" s="2394"/>
      <c r="MYU152" s="2394"/>
      <c r="MYV152" s="2394"/>
      <c r="MYW152" s="2394"/>
      <c r="MYX152" s="2394"/>
      <c r="MYY152" s="2394"/>
      <c r="MYZ152" s="2394"/>
      <c r="MZA152" s="2394"/>
      <c r="MZB152" s="2394"/>
      <c r="MZC152" s="2394"/>
      <c r="MZD152" s="2394"/>
      <c r="MZE152" s="2394"/>
      <c r="MZF152" s="2394"/>
      <c r="MZG152" s="2394"/>
      <c r="MZH152" s="2394"/>
      <c r="MZI152" s="2394" t="s">
        <v>2698</v>
      </c>
      <c r="MZJ152" s="2394"/>
      <c r="MZK152" s="2394"/>
      <c r="MZL152" s="2394"/>
      <c r="MZM152" s="2394"/>
      <c r="MZN152" s="2394"/>
      <c r="MZO152" s="2394"/>
      <c r="MZP152" s="2394"/>
      <c r="MZQ152" s="2394"/>
      <c r="MZR152" s="2394"/>
      <c r="MZS152" s="2394"/>
      <c r="MZT152" s="2394"/>
      <c r="MZU152" s="2394"/>
      <c r="MZV152" s="2394"/>
      <c r="MZW152" s="2394"/>
      <c r="MZX152" s="2394"/>
      <c r="MZY152" s="2394" t="s">
        <v>2698</v>
      </c>
      <c r="MZZ152" s="2394"/>
      <c r="NAA152" s="2394"/>
      <c r="NAB152" s="2394"/>
      <c r="NAC152" s="2394"/>
      <c r="NAD152" s="2394"/>
      <c r="NAE152" s="2394"/>
      <c r="NAF152" s="2394"/>
      <c r="NAG152" s="2394"/>
      <c r="NAH152" s="2394"/>
      <c r="NAI152" s="2394"/>
      <c r="NAJ152" s="2394"/>
      <c r="NAK152" s="2394"/>
      <c r="NAL152" s="2394"/>
      <c r="NAM152" s="2394"/>
      <c r="NAN152" s="2394"/>
      <c r="NAO152" s="2394" t="s">
        <v>2698</v>
      </c>
      <c r="NAP152" s="2394"/>
      <c r="NAQ152" s="2394"/>
      <c r="NAR152" s="2394"/>
      <c r="NAS152" s="2394"/>
      <c r="NAT152" s="2394"/>
      <c r="NAU152" s="2394"/>
      <c r="NAV152" s="2394"/>
      <c r="NAW152" s="2394"/>
      <c r="NAX152" s="2394"/>
      <c r="NAY152" s="2394"/>
      <c r="NAZ152" s="2394"/>
      <c r="NBA152" s="2394"/>
      <c r="NBB152" s="2394"/>
      <c r="NBC152" s="2394"/>
      <c r="NBD152" s="2394"/>
      <c r="NBE152" s="2394" t="s">
        <v>2698</v>
      </c>
      <c r="NBF152" s="2394"/>
      <c r="NBG152" s="2394"/>
      <c r="NBH152" s="2394"/>
      <c r="NBI152" s="2394"/>
      <c r="NBJ152" s="2394"/>
      <c r="NBK152" s="2394"/>
      <c r="NBL152" s="2394"/>
      <c r="NBM152" s="2394"/>
      <c r="NBN152" s="2394"/>
      <c r="NBO152" s="2394"/>
      <c r="NBP152" s="2394"/>
      <c r="NBQ152" s="2394"/>
      <c r="NBR152" s="2394"/>
      <c r="NBS152" s="2394"/>
      <c r="NBT152" s="2394"/>
      <c r="NBU152" s="2394" t="s">
        <v>2698</v>
      </c>
      <c r="NBV152" s="2394"/>
      <c r="NBW152" s="2394"/>
      <c r="NBX152" s="2394"/>
      <c r="NBY152" s="2394"/>
      <c r="NBZ152" s="2394"/>
      <c r="NCA152" s="2394"/>
      <c r="NCB152" s="2394"/>
      <c r="NCC152" s="2394"/>
      <c r="NCD152" s="2394"/>
      <c r="NCE152" s="2394"/>
      <c r="NCF152" s="2394"/>
      <c r="NCG152" s="2394"/>
      <c r="NCH152" s="2394"/>
      <c r="NCI152" s="2394"/>
      <c r="NCJ152" s="2394"/>
      <c r="NCK152" s="2394" t="s">
        <v>2698</v>
      </c>
      <c r="NCL152" s="2394"/>
      <c r="NCM152" s="2394"/>
      <c r="NCN152" s="2394"/>
      <c r="NCO152" s="2394"/>
      <c r="NCP152" s="2394"/>
      <c r="NCQ152" s="2394"/>
      <c r="NCR152" s="2394"/>
      <c r="NCS152" s="2394"/>
      <c r="NCT152" s="2394"/>
      <c r="NCU152" s="2394"/>
      <c r="NCV152" s="2394"/>
      <c r="NCW152" s="2394"/>
      <c r="NCX152" s="2394"/>
      <c r="NCY152" s="2394"/>
      <c r="NCZ152" s="2394"/>
      <c r="NDA152" s="2394" t="s">
        <v>2698</v>
      </c>
      <c r="NDB152" s="2394"/>
      <c r="NDC152" s="2394"/>
      <c r="NDD152" s="2394"/>
      <c r="NDE152" s="2394"/>
      <c r="NDF152" s="2394"/>
      <c r="NDG152" s="2394"/>
      <c r="NDH152" s="2394"/>
      <c r="NDI152" s="2394"/>
      <c r="NDJ152" s="2394"/>
      <c r="NDK152" s="2394"/>
      <c r="NDL152" s="2394"/>
      <c r="NDM152" s="2394"/>
      <c r="NDN152" s="2394"/>
      <c r="NDO152" s="2394"/>
      <c r="NDP152" s="2394"/>
      <c r="NDQ152" s="2394" t="s">
        <v>2698</v>
      </c>
      <c r="NDR152" s="2394"/>
      <c r="NDS152" s="2394"/>
      <c r="NDT152" s="2394"/>
      <c r="NDU152" s="2394"/>
      <c r="NDV152" s="2394"/>
      <c r="NDW152" s="2394"/>
      <c r="NDX152" s="2394"/>
      <c r="NDY152" s="2394"/>
      <c r="NDZ152" s="2394"/>
      <c r="NEA152" s="2394"/>
      <c r="NEB152" s="2394"/>
      <c r="NEC152" s="2394"/>
      <c r="NED152" s="2394"/>
      <c r="NEE152" s="2394"/>
      <c r="NEF152" s="2394"/>
      <c r="NEG152" s="2394" t="s">
        <v>2698</v>
      </c>
      <c r="NEH152" s="2394"/>
      <c r="NEI152" s="2394"/>
      <c r="NEJ152" s="2394"/>
      <c r="NEK152" s="2394"/>
      <c r="NEL152" s="2394"/>
      <c r="NEM152" s="2394"/>
      <c r="NEN152" s="2394"/>
      <c r="NEO152" s="2394"/>
      <c r="NEP152" s="2394"/>
      <c r="NEQ152" s="2394"/>
      <c r="NER152" s="2394"/>
      <c r="NES152" s="2394"/>
      <c r="NET152" s="2394"/>
      <c r="NEU152" s="2394"/>
      <c r="NEV152" s="2394"/>
      <c r="NEW152" s="2394" t="s">
        <v>2698</v>
      </c>
      <c r="NEX152" s="2394"/>
      <c r="NEY152" s="2394"/>
      <c r="NEZ152" s="2394"/>
      <c r="NFA152" s="2394"/>
      <c r="NFB152" s="2394"/>
      <c r="NFC152" s="2394"/>
      <c r="NFD152" s="2394"/>
      <c r="NFE152" s="2394"/>
      <c r="NFF152" s="2394"/>
      <c r="NFG152" s="2394"/>
      <c r="NFH152" s="2394"/>
      <c r="NFI152" s="2394"/>
      <c r="NFJ152" s="2394"/>
      <c r="NFK152" s="2394"/>
      <c r="NFL152" s="2394"/>
      <c r="NFM152" s="2394" t="s">
        <v>2698</v>
      </c>
      <c r="NFN152" s="2394"/>
      <c r="NFO152" s="2394"/>
      <c r="NFP152" s="2394"/>
      <c r="NFQ152" s="2394"/>
      <c r="NFR152" s="2394"/>
      <c r="NFS152" s="2394"/>
      <c r="NFT152" s="2394"/>
      <c r="NFU152" s="2394"/>
      <c r="NFV152" s="2394"/>
      <c r="NFW152" s="2394"/>
      <c r="NFX152" s="2394"/>
      <c r="NFY152" s="2394"/>
      <c r="NFZ152" s="2394"/>
      <c r="NGA152" s="2394"/>
      <c r="NGB152" s="2394"/>
      <c r="NGC152" s="2394" t="s">
        <v>2698</v>
      </c>
      <c r="NGD152" s="2394"/>
      <c r="NGE152" s="2394"/>
      <c r="NGF152" s="2394"/>
      <c r="NGG152" s="2394"/>
      <c r="NGH152" s="2394"/>
      <c r="NGI152" s="2394"/>
      <c r="NGJ152" s="2394"/>
      <c r="NGK152" s="2394"/>
      <c r="NGL152" s="2394"/>
      <c r="NGM152" s="2394"/>
      <c r="NGN152" s="2394"/>
      <c r="NGO152" s="2394"/>
      <c r="NGP152" s="2394"/>
      <c r="NGQ152" s="2394"/>
      <c r="NGR152" s="2394"/>
      <c r="NGS152" s="2394" t="s">
        <v>2698</v>
      </c>
      <c r="NGT152" s="2394"/>
      <c r="NGU152" s="2394"/>
      <c r="NGV152" s="2394"/>
      <c r="NGW152" s="2394"/>
      <c r="NGX152" s="2394"/>
      <c r="NGY152" s="2394"/>
      <c r="NGZ152" s="2394"/>
      <c r="NHA152" s="2394"/>
      <c r="NHB152" s="2394"/>
      <c r="NHC152" s="2394"/>
      <c r="NHD152" s="2394"/>
      <c r="NHE152" s="2394"/>
      <c r="NHF152" s="2394"/>
      <c r="NHG152" s="2394"/>
      <c r="NHH152" s="2394"/>
      <c r="NHI152" s="2394" t="s">
        <v>2698</v>
      </c>
      <c r="NHJ152" s="2394"/>
      <c r="NHK152" s="2394"/>
      <c r="NHL152" s="2394"/>
      <c r="NHM152" s="2394"/>
      <c r="NHN152" s="2394"/>
      <c r="NHO152" s="2394"/>
      <c r="NHP152" s="2394"/>
      <c r="NHQ152" s="2394"/>
      <c r="NHR152" s="2394"/>
      <c r="NHS152" s="2394"/>
      <c r="NHT152" s="2394"/>
      <c r="NHU152" s="2394"/>
      <c r="NHV152" s="2394"/>
      <c r="NHW152" s="2394"/>
      <c r="NHX152" s="2394"/>
      <c r="NHY152" s="2394" t="s">
        <v>2698</v>
      </c>
      <c r="NHZ152" s="2394"/>
      <c r="NIA152" s="2394"/>
      <c r="NIB152" s="2394"/>
      <c r="NIC152" s="2394"/>
      <c r="NID152" s="2394"/>
      <c r="NIE152" s="2394"/>
      <c r="NIF152" s="2394"/>
      <c r="NIG152" s="2394"/>
      <c r="NIH152" s="2394"/>
      <c r="NII152" s="2394"/>
      <c r="NIJ152" s="2394"/>
      <c r="NIK152" s="2394"/>
      <c r="NIL152" s="2394"/>
      <c r="NIM152" s="2394"/>
      <c r="NIN152" s="2394"/>
      <c r="NIO152" s="2394" t="s">
        <v>2698</v>
      </c>
      <c r="NIP152" s="2394"/>
      <c r="NIQ152" s="2394"/>
      <c r="NIR152" s="2394"/>
      <c r="NIS152" s="2394"/>
      <c r="NIT152" s="2394"/>
      <c r="NIU152" s="2394"/>
      <c r="NIV152" s="2394"/>
      <c r="NIW152" s="2394"/>
      <c r="NIX152" s="2394"/>
      <c r="NIY152" s="2394"/>
      <c r="NIZ152" s="2394"/>
      <c r="NJA152" s="2394"/>
      <c r="NJB152" s="2394"/>
      <c r="NJC152" s="2394"/>
      <c r="NJD152" s="2394"/>
      <c r="NJE152" s="2394" t="s">
        <v>2698</v>
      </c>
      <c r="NJF152" s="2394"/>
      <c r="NJG152" s="2394"/>
      <c r="NJH152" s="2394"/>
      <c r="NJI152" s="2394"/>
      <c r="NJJ152" s="2394"/>
      <c r="NJK152" s="2394"/>
      <c r="NJL152" s="2394"/>
      <c r="NJM152" s="2394"/>
      <c r="NJN152" s="2394"/>
      <c r="NJO152" s="2394"/>
      <c r="NJP152" s="2394"/>
      <c r="NJQ152" s="2394"/>
      <c r="NJR152" s="2394"/>
      <c r="NJS152" s="2394"/>
      <c r="NJT152" s="2394"/>
      <c r="NJU152" s="2394" t="s">
        <v>2698</v>
      </c>
      <c r="NJV152" s="2394"/>
      <c r="NJW152" s="2394"/>
      <c r="NJX152" s="2394"/>
      <c r="NJY152" s="2394"/>
      <c r="NJZ152" s="2394"/>
      <c r="NKA152" s="2394"/>
      <c r="NKB152" s="2394"/>
      <c r="NKC152" s="2394"/>
      <c r="NKD152" s="2394"/>
      <c r="NKE152" s="2394"/>
      <c r="NKF152" s="2394"/>
      <c r="NKG152" s="2394"/>
      <c r="NKH152" s="2394"/>
      <c r="NKI152" s="2394"/>
      <c r="NKJ152" s="2394"/>
      <c r="NKK152" s="2394" t="s">
        <v>2698</v>
      </c>
      <c r="NKL152" s="2394"/>
      <c r="NKM152" s="2394"/>
      <c r="NKN152" s="2394"/>
      <c r="NKO152" s="2394"/>
      <c r="NKP152" s="2394"/>
      <c r="NKQ152" s="2394"/>
      <c r="NKR152" s="2394"/>
      <c r="NKS152" s="2394"/>
      <c r="NKT152" s="2394"/>
      <c r="NKU152" s="2394"/>
      <c r="NKV152" s="2394"/>
      <c r="NKW152" s="2394"/>
      <c r="NKX152" s="2394"/>
      <c r="NKY152" s="2394"/>
      <c r="NKZ152" s="2394"/>
      <c r="NLA152" s="2394" t="s">
        <v>2698</v>
      </c>
      <c r="NLB152" s="2394"/>
      <c r="NLC152" s="2394"/>
      <c r="NLD152" s="2394"/>
      <c r="NLE152" s="2394"/>
      <c r="NLF152" s="2394"/>
      <c r="NLG152" s="2394"/>
      <c r="NLH152" s="2394"/>
      <c r="NLI152" s="2394"/>
      <c r="NLJ152" s="2394"/>
      <c r="NLK152" s="2394"/>
      <c r="NLL152" s="2394"/>
      <c r="NLM152" s="2394"/>
      <c r="NLN152" s="2394"/>
      <c r="NLO152" s="2394"/>
      <c r="NLP152" s="2394"/>
      <c r="NLQ152" s="2394" t="s">
        <v>2698</v>
      </c>
      <c r="NLR152" s="2394"/>
      <c r="NLS152" s="2394"/>
      <c r="NLT152" s="2394"/>
      <c r="NLU152" s="2394"/>
      <c r="NLV152" s="2394"/>
      <c r="NLW152" s="2394"/>
      <c r="NLX152" s="2394"/>
      <c r="NLY152" s="2394"/>
      <c r="NLZ152" s="2394"/>
      <c r="NMA152" s="2394"/>
      <c r="NMB152" s="2394"/>
      <c r="NMC152" s="2394"/>
      <c r="NMD152" s="2394"/>
      <c r="NME152" s="2394"/>
      <c r="NMF152" s="2394"/>
      <c r="NMG152" s="2394" t="s">
        <v>2698</v>
      </c>
      <c r="NMH152" s="2394"/>
      <c r="NMI152" s="2394"/>
      <c r="NMJ152" s="2394"/>
      <c r="NMK152" s="2394"/>
      <c r="NML152" s="2394"/>
      <c r="NMM152" s="2394"/>
      <c r="NMN152" s="2394"/>
      <c r="NMO152" s="2394"/>
      <c r="NMP152" s="2394"/>
      <c r="NMQ152" s="2394"/>
      <c r="NMR152" s="2394"/>
      <c r="NMS152" s="2394"/>
      <c r="NMT152" s="2394"/>
      <c r="NMU152" s="2394"/>
      <c r="NMV152" s="2394"/>
      <c r="NMW152" s="2394" t="s">
        <v>2698</v>
      </c>
      <c r="NMX152" s="2394"/>
      <c r="NMY152" s="2394"/>
      <c r="NMZ152" s="2394"/>
      <c r="NNA152" s="2394"/>
      <c r="NNB152" s="2394"/>
      <c r="NNC152" s="2394"/>
      <c r="NND152" s="2394"/>
      <c r="NNE152" s="2394"/>
      <c r="NNF152" s="2394"/>
      <c r="NNG152" s="2394"/>
      <c r="NNH152" s="2394"/>
      <c r="NNI152" s="2394"/>
      <c r="NNJ152" s="2394"/>
      <c r="NNK152" s="2394"/>
      <c r="NNL152" s="2394"/>
      <c r="NNM152" s="2394" t="s">
        <v>2698</v>
      </c>
      <c r="NNN152" s="2394"/>
      <c r="NNO152" s="2394"/>
      <c r="NNP152" s="2394"/>
      <c r="NNQ152" s="2394"/>
      <c r="NNR152" s="2394"/>
      <c r="NNS152" s="2394"/>
      <c r="NNT152" s="2394"/>
      <c r="NNU152" s="2394"/>
      <c r="NNV152" s="2394"/>
      <c r="NNW152" s="2394"/>
      <c r="NNX152" s="2394"/>
      <c r="NNY152" s="2394"/>
      <c r="NNZ152" s="2394"/>
      <c r="NOA152" s="2394"/>
      <c r="NOB152" s="2394"/>
      <c r="NOC152" s="2394" t="s">
        <v>2698</v>
      </c>
      <c r="NOD152" s="2394"/>
      <c r="NOE152" s="2394"/>
      <c r="NOF152" s="2394"/>
      <c r="NOG152" s="2394"/>
      <c r="NOH152" s="2394"/>
      <c r="NOI152" s="2394"/>
      <c r="NOJ152" s="2394"/>
      <c r="NOK152" s="2394"/>
      <c r="NOL152" s="2394"/>
      <c r="NOM152" s="2394"/>
      <c r="NON152" s="2394"/>
      <c r="NOO152" s="2394"/>
      <c r="NOP152" s="2394"/>
      <c r="NOQ152" s="2394"/>
      <c r="NOR152" s="2394"/>
      <c r="NOS152" s="2394" t="s">
        <v>2698</v>
      </c>
      <c r="NOT152" s="2394"/>
      <c r="NOU152" s="2394"/>
      <c r="NOV152" s="2394"/>
      <c r="NOW152" s="2394"/>
      <c r="NOX152" s="2394"/>
      <c r="NOY152" s="2394"/>
      <c r="NOZ152" s="2394"/>
      <c r="NPA152" s="2394"/>
      <c r="NPB152" s="2394"/>
      <c r="NPC152" s="2394"/>
      <c r="NPD152" s="2394"/>
      <c r="NPE152" s="2394"/>
      <c r="NPF152" s="2394"/>
      <c r="NPG152" s="2394"/>
      <c r="NPH152" s="2394"/>
      <c r="NPI152" s="2394" t="s">
        <v>2698</v>
      </c>
      <c r="NPJ152" s="2394"/>
      <c r="NPK152" s="2394"/>
      <c r="NPL152" s="2394"/>
      <c r="NPM152" s="2394"/>
      <c r="NPN152" s="2394"/>
      <c r="NPO152" s="2394"/>
      <c r="NPP152" s="2394"/>
      <c r="NPQ152" s="2394"/>
      <c r="NPR152" s="2394"/>
      <c r="NPS152" s="2394"/>
      <c r="NPT152" s="2394"/>
      <c r="NPU152" s="2394"/>
      <c r="NPV152" s="2394"/>
      <c r="NPW152" s="2394"/>
      <c r="NPX152" s="2394"/>
      <c r="NPY152" s="2394" t="s">
        <v>2698</v>
      </c>
      <c r="NPZ152" s="2394"/>
      <c r="NQA152" s="2394"/>
      <c r="NQB152" s="2394"/>
      <c r="NQC152" s="2394"/>
      <c r="NQD152" s="2394"/>
      <c r="NQE152" s="2394"/>
      <c r="NQF152" s="2394"/>
      <c r="NQG152" s="2394"/>
      <c r="NQH152" s="2394"/>
      <c r="NQI152" s="2394"/>
      <c r="NQJ152" s="2394"/>
      <c r="NQK152" s="2394"/>
      <c r="NQL152" s="2394"/>
      <c r="NQM152" s="2394"/>
      <c r="NQN152" s="2394"/>
      <c r="NQO152" s="2394" t="s">
        <v>2698</v>
      </c>
      <c r="NQP152" s="2394"/>
      <c r="NQQ152" s="2394"/>
      <c r="NQR152" s="2394"/>
      <c r="NQS152" s="2394"/>
      <c r="NQT152" s="2394"/>
      <c r="NQU152" s="2394"/>
      <c r="NQV152" s="2394"/>
      <c r="NQW152" s="2394"/>
      <c r="NQX152" s="2394"/>
      <c r="NQY152" s="2394"/>
      <c r="NQZ152" s="2394"/>
      <c r="NRA152" s="2394"/>
      <c r="NRB152" s="2394"/>
      <c r="NRC152" s="2394"/>
      <c r="NRD152" s="2394"/>
      <c r="NRE152" s="2394" t="s">
        <v>2698</v>
      </c>
      <c r="NRF152" s="2394"/>
      <c r="NRG152" s="2394"/>
      <c r="NRH152" s="2394"/>
      <c r="NRI152" s="2394"/>
      <c r="NRJ152" s="2394"/>
      <c r="NRK152" s="2394"/>
      <c r="NRL152" s="2394"/>
      <c r="NRM152" s="2394"/>
      <c r="NRN152" s="2394"/>
      <c r="NRO152" s="2394"/>
      <c r="NRP152" s="2394"/>
      <c r="NRQ152" s="2394"/>
      <c r="NRR152" s="2394"/>
      <c r="NRS152" s="2394"/>
      <c r="NRT152" s="2394"/>
      <c r="NRU152" s="2394" t="s">
        <v>2698</v>
      </c>
      <c r="NRV152" s="2394"/>
      <c r="NRW152" s="2394"/>
      <c r="NRX152" s="2394"/>
      <c r="NRY152" s="2394"/>
      <c r="NRZ152" s="2394"/>
      <c r="NSA152" s="2394"/>
      <c r="NSB152" s="2394"/>
      <c r="NSC152" s="2394"/>
      <c r="NSD152" s="2394"/>
      <c r="NSE152" s="2394"/>
      <c r="NSF152" s="2394"/>
      <c r="NSG152" s="2394"/>
      <c r="NSH152" s="2394"/>
      <c r="NSI152" s="2394"/>
      <c r="NSJ152" s="2394"/>
      <c r="NSK152" s="2394" t="s">
        <v>2698</v>
      </c>
      <c r="NSL152" s="2394"/>
      <c r="NSM152" s="2394"/>
      <c r="NSN152" s="2394"/>
      <c r="NSO152" s="2394"/>
      <c r="NSP152" s="2394"/>
      <c r="NSQ152" s="2394"/>
      <c r="NSR152" s="2394"/>
      <c r="NSS152" s="2394"/>
      <c r="NST152" s="2394"/>
      <c r="NSU152" s="2394"/>
      <c r="NSV152" s="2394"/>
      <c r="NSW152" s="2394"/>
      <c r="NSX152" s="2394"/>
      <c r="NSY152" s="2394"/>
      <c r="NSZ152" s="2394"/>
      <c r="NTA152" s="2394" t="s">
        <v>2698</v>
      </c>
      <c r="NTB152" s="2394"/>
      <c r="NTC152" s="2394"/>
      <c r="NTD152" s="2394"/>
      <c r="NTE152" s="2394"/>
      <c r="NTF152" s="2394"/>
      <c r="NTG152" s="2394"/>
      <c r="NTH152" s="2394"/>
      <c r="NTI152" s="2394"/>
      <c r="NTJ152" s="2394"/>
      <c r="NTK152" s="2394"/>
      <c r="NTL152" s="2394"/>
      <c r="NTM152" s="2394"/>
      <c r="NTN152" s="2394"/>
      <c r="NTO152" s="2394"/>
      <c r="NTP152" s="2394"/>
      <c r="NTQ152" s="2394" t="s">
        <v>2698</v>
      </c>
      <c r="NTR152" s="2394"/>
      <c r="NTS152" s="2394"/>
      <c r="NTT152" s="2394"/>
      <c r="NTU152" s="2394"/>
      <c r="NTV152" s="2394"/>
      <c r="NTW152" s="2394"/>
      <c r="NTX152" s="2394"/>
      <c r="NTY152" s="2394"/>
      <c r="NTZ152" s="2394"/>
      <c r="NUA152" s="2394"/>
      <c r="NUB152" s="2394"/>
      <c r="NUC152" s="2394"/>
      <c r="NUD152" s="2394"/>
      <c r="NUE152" s="2394"/>
      <c r="NUF152" s="2394"/>
      <c r="NUG152" s="2394" t="s">
        <v>2698</v>
      </c>
      <c r="NUH152" s="2394"/>
      <c r="NUI152" s="2394"/>
      <c r="NUJ152" s="2394"/>
      <c r="NUK152" s="2394"/>
      <c r="NUL152" s="2394"/>
      <c r="NUM152" s="2394"/>
      <c r="NUN152" s="2394"/>
      <c r="NUO152" s="2394"/>
      <c r="NUP152" s="2394"/>
      <c r="NUQ152" s="2394"/>
      <c r="NUR152" s="2394"/>
      <c r="NUS152" s="2394"/>
      <c r="NUT152" s="2394"/>
      <c r="NUU152" s="2394"/>
      <c r="NUV152" s="2394"/>
      <c r="NUW152" s="2394" t="s">
        <v>2698</v>
      </c>
      <c r="NUX152" s="2394"/>
      <c r="NUY152" s="2394"/>
      <c r="NUZ152" s="2394"/>
      <c r="NVA152" s="2394"/>
      <c r="NVB152" s="2394"/>
      <c r="NVC152" s="2394"/>
      <c r="NVD152" s="2394"/>
      <c r="NVE152" s="2394"/>
      <c r="NVF152" s="2394"/>
      <c r="NVG152" s="2394"/>
      <c r="NVH152" s="2394"/>
      <c r="NVI152" s="2394"/>
      <c r="NVJ152" s="2394"/>
      <c r="NVK152" s="2394"/>
      <c r="NVL152" s="2394"/>
      <c r="NVM152" s="2394" t="s">
        <v>2698</v>
      </c>
      <c r="NVN152" s="2394"/>
      <c r="NVO152" s="2394"/>
      <c r="NVP152" s="2394"/>
      <c r="NVQ152" s="2394"/>
      <c r="NVR152" s="2394"/>
      <c r="NVS152" s="2394"/>
      <c r="NVT152" s="2394"/>
      <c r="NVU152" s="2394"/>
      <c r="NVV152" s="2394"/>
      <c r="NVW152" s="2394"/>
      <c r="NVX152" s="2394"/>
      <c r="NVY152" s="2394"/>
      <c r="NVZ152" s="2394"/>
      <c r="NWA152" s="2394"/>
      <c r="NWB152" s="2394"/>
      <c r="NWC152" s="2394" t="s">
        <v>2698</v>
      </c>
      <c r="NWD152" s="2394"/>
      <c r="NWE152" s="2394"/>
      <c r="NWF152" s="2394"/>
      <c r="NWG152" s="2394"/>
      <c r="NWH152" s="2394"/>
      <c r="NWI152" s="2394"/>
      <c r="NWJ152" s="2394"/>
      <c r="NWK152" s="2394"/>
      <c r="NWL152" s="2394"/>
      <c r="NWM152" s="2394"/>
      <c r="NWN152" s="2394"/>
      <c r="NWO152" s="2394"/>
      <c r="NWP152" s="2394"/>
      <c r="NWQ152" s="2394"/>
      <c r="NWR152" s="2394"/>
      <c r="NWS152" s="2394" t="s">
        <v>2698</v>
      </c>
      <c r="NWT152" s="2394"/>
      <c r="NWU152" s="2394"/>
      <c r="NWV152" s="2394"/>
      <c r="NWW152" s="2394"/>
      <c r="NWX152" s="2394"/>
      <c r="NWY152" s="2394"/>
      <c r="NWZ152" s="2394"/>
      <c r="NXA152" s="2394"/>
      <c r="NXB152" s="2394"/>
      <c r="NXC152" s="2394"/>
      <c r="NXD152" s="2394"/>
      <c r="NXE152" s="2394"/>
      <c r="NXF152" s="2394"/>
      <c r="NXG152" s="2394"/>
      <c r="NXH152" s="2394"/>
      <c r="NXI152" s="2394" t="s">
        <v>2698</v>
      </c>
      <c r="NXJ152" s="2394"/>
      <c r="NXK152" s="2394"/>
      <c r="NXL152" s="2394"/>
      <c r="NXM152" s="2394"/>
      <c r="NXN152" s="2394"/>
      <c r="NXO152" s="2394"/>
      <c r="NXP152" s="2394"/>
      <c r="NXQ152" s="2394"/>
      <c r="NXR152" s="2394"/>
      <c r="NXS152" s="2394"/>
      <c r="NXT152" s="2394"/>
      <c r="NXU152" s="2394"/>
      <c r="NXV152" s="2394"/>
      <c r="NXW152" s="2394"/>
      <c r="NXX152" s="2394"/>
      <c r="NXY152" s="2394" t="s">
        <v>2698</v>
      </c>
      <c r="NXZ152" s="2394"/>
      <c r="NYA152" s="2394"/>
      <c r="NYB152" s="2394"/>
      <c r="NYC152" s="2394"/>
      <c r="NYD152" s="2394"/>
      <c r="NYE152" s="2394"/>
      <c r="NYF152" s="2394"/>
      <c r="NYG152" s="2394"/>
      <c r="NYH152" s="2394"/>
      <c r="NYI152" s="2394"/>
      <c r="NYJ152" s="2394"/>
      <c r="NYK152" s="2394"/>
      <c r="NYL152" s="2394"/>
      <c r="NYM152" s="2394"/>
      <c r="NYN152" s="2394"/>
      <c r="NYO152" s="2394" t="s">
        <v>2698</v>
      </c>
      <c r="NYP152" s="2394"/>
      <c r="NYQ152" s="2394"/>
      <c r="NYR152" s="2394"/>
      <c r="NYS152" s="2394"/>
      <c r="NYT152" s="2394"/>
      <c r="NYU152" s="2394"/>
      <c r="NYV152" s="2394"/>
      <c r="NYW152" s="2394"/>
      <c r="NYX152" s="2394"/>
      <c r="NYY152" s="2394"/>
      <c r="NYZ152" s="2394"/>
      <c r="NZA152" s="2394"/>
      <c r="NZB152" s="2394"/>
      <c r="NZC152" s="2394"/>
      <c r="NZD152" s="2394"/>
      <c r="NZE152" s="2394" t="s">
        <v>2698</v>
      </c>
      <c r="NZF152" s="2394"/>
      <c r="NZG152" s="2394"/>
      <c r="NZH152" s="2394"/>
      <c r="NZI152" s="2394"/>
      <c r="NZJ152" s="2394"/>
      <c r="NZK152" s="2394"/>
      <c r="NZL152" s="2394"/>
      <c r="NZM152" s="2394"/>
      <c r="NZN152" s="2394"/>
      <c r="NZO152" s="2394"/>
      <c r="NZP152" s="2394"/>
      <c r="NZQ152" s="2394"/>
      <c r="NZR152" s="2394"/>
      <c r="NZS152" s="2394"/>
      <c r="NZT152" s="2394"/>
      <c r="NZU152" s="2394" t="s">
        <v>2698</v>
      </c>
      <c r="NZV152" s="2394"/>
      <c r="NZW152" s="2394"/>
      <c r="NZX152" s="2394"/>
      <c r="NZY152" s="2394"/>
      <c r="NZZ152" s="2394"/>
      <c r="OAA152" s="2394"/>
      <c r="OAB152" s="2394"/>
      <c r="OAC152" s="2394"/>
      <c r="OAD152" s="2394"/>
      <c r="OAE152" s="2394"/>
      <c r="OAF152" s="2394"/>
      <c r="OAG152" s="2394"/>
      <c r="OAH152" s="2394"/>
      <c r="OAI152" s="2394"/>
      <c r="OAJ152" s="2394"/>
      <c r="OAK152" s="2394" t="s">
        <v>2698</v>
      </c>
      <c r="OAL152" s="2394"/>
      <c r="OAM152" s="2394"/>
      <c r="OAN152" s="2394"/>
      <c r="OAO152" s="2394"/>
      <c r="OAP152" s="2394"/>
      <c r="OAQ152" s="2394"/>
      <c r="OAR152" s="2394"/>
      <c r="OAS152" s="2394"/>
      <c r="OAT152" s="2394"/>
      <c r="OAU152" s="2394"/>
      <c r="OAV152" s="2394"/>
      <c r="OAW152" s="2394"/>
      <c r="OAX152" s="2394"/>
      <c r="OAY152" s="2394"/>
      <c r="OAZ152" s="2394"/>
      <c r="OBA152" s="2394" t="s">
        <v>2698</v>
      </c>
      <c r="OBB152" s="2394"/>
      <c r="OBC152" s="2394"/>
      <c r="OBD152" s="2394"/>
      <c r="OBE152" s="2394"/>
      <c r="OBF152" s="2394"/>
      <c r="OBG152" s="2394"/>
      <c r="OBH152" s="2394"/>
      <c r="OBI152" s="2394"/>
      <c r="OBJ152" s="2394"/>
      <c r="OBK152" s="2394"/>
      <c r="OBL152" s="2394"/>
      <c r="OBM152" s="2394"/>
      <c r="OBN152" s="2394"/>
      <c r="OBO152" s="2394"/>
      <c r="OBP152" s="2394"/>
      <c r="OBQ152" s="2394" t="s">
        <v>2698</v>
      </c>
      <c r="OBR152" s="2394"/>
      <c r="OBS152" s="2394"/>
      <c r="OBT152" s="2394"/>
      <c r="OBU152" s="2394"/>
      <c r="OBV152" s="2394"/>
      <c r="OBW152" s="2394"/>
      <c r="OBX152" s="2394"/>
      <c r="OBY152" s="2394"/>
      <c r="OBZ152" s="2394"/>
      <c r="OCA152" s="2394"/>
      <c r="OCB152" s="2394"/>
      <c r="OCC152" s="2394"/>
      <c r="OCD152" s="2394"/>
      <c r="OCE152" s="2394"/>
      <c r="OCF152" s="2394"/>
      <c r="OCG152" s="2394" t="s">
        <v>2698</v>
      </c>
      <c r="OCH152" s="2394"/>
      <c r="OCI152" s="2394"/>
      <c r="OCJ152" s="2394"/>
      <c r="OCK152" s="2394"/>
      <c r="OCL152" s="2394"/>
      <c r="OCM152" s="2394"/>
      <c r="OCN152" s="2394"/>
      <c r="OCO152" s="2394"/>
      <c r="OCP152" s="2394"/>
      <c r="OCQ152" s="2394"/>
      <c r="OCR152" s="2394"/>
      <c r="OCS152" s="2394"/>
      <c r="OCT152" s="2394"/>
      <c r="OCU152" s="2394"/>
      <c r="OCV152" s="2394"/>
      <c r="OCW152" s="2394" t="s">
        <v>2698</v>
      </c>
      <c r="OCX152" s="2394"/>
      <c r="OCY152" s="2394"/>
      <c r="OCZ152" s="2394"/>
      <c r="ODA152" s="2394"/>
      <c r="ODB152" s="2394"/>
      <c r="ODC152" s="2394"/>
      <c r="ODD152" s="2394"/>
      <c r="ODE152" s="2394"/>
      <c r="ODF152" s="2394"/>
      <c r="ODG152" s="2394"/>
      <c r="ODH152" s="2394"/>
      <c r="ODI152" s="2394"/>
      <c r="ODJ152" s="2394"/>
      <c r="ODK152" s="2394"/>
      <c r="ODL152" s="2394"/>
      <c r="ODM152" s="2394" t="s">
        <v>2698</v>
      </c>
      <c r="ODN152" s="2394"/>
      <c r="ODO152" s="2394"/>
      <c r="ODP152" s="2394"/>
      <c r="ODQ152" s="2394"/>
      <c r="ODR152" s="2394"/>
      <c r="ODS152" s="2394"/>
      <c r="ODT152" s="2394"/>
      <c r="ODU152" s="2394"/>
      <c r="ODV152" s="2394"/>
      <c r="ODW152" s="2394"/>
      <c r="ODX152" s="2394"/>
      <c r="ODY152" s="2394"/>
      <c r="ODZ152" s="2394"/>
      <c r="OEA152" s="2394"/>
      <c r="OEB152" s="2394"/>
      <c r="OEC152" s="2394" t="s">
        <v>2698</v>
      </c>
      <c r="OED152" s="2394"/>
      <c r="OEE152" s="2394"/>
      <c r="OEF152" s="2394"/>
      <c r="OEG152" s="2394"/>
      <c r="OEH152" s="2394"/>
      <c r="OEI152" s="2394"/>
      <c r="OEJ152" s="2394"/>
      <c r="OEK152" s="2394"/>
      <c r="OEL152" s="2394"/>
      <c r="OEM152" s="2394"/>
      <c r="OEN152" s="2394"/>
      <c r="OEO152" s="2394"/>
      <c r="OEP152" s="2394"/>
      <c r="OEQ152" s="2394"/>
      <c r="OER152" s="2394"/>
      <c r="OES152" s="2394" t="s">
        <v>2698</v>
      </c>
      <c r="OET152" s="2394"/>
      <c r="OEU152" s="2394"/>
      <c r="OEV152" s="2394"/>
      <c r="OEW152" s="2394"/>
      <c r="OEX152" s="2394"/>
      <c r="OEY152" s="2394"/>
      <c r="OEZ152" s="2394"/>
      <c r="OFA152" s="2394"/>
      <c r="OFB152" s="2394"/>
      <c r="OFC152" s="2394"/>
      <c r="OFD152" s="2394"/>
      <c r="OFE152" s="2394"/>
      <c r="OFF152" s="2394"/>
      <c r="OFG152" s="2394"/>
      <c r="OFH152" s="2394"/>
      <c r="OFI152" s="2394" t="s">
        <v>2698</v>
      </c>
      <c r="OFJ152" s="2394"/>
      <c r="OFK152" s="2394"/>
      <c r="OFL152" s="2394"/>
      <c r="OFM152" s="2394"/>
      <c r="OFN152" s="2394"/>
      <c r="OFO152" s="2394"/>
      <c r="OFP152" s="2394"/>
      <c r="OFQ152" s="2394"/>
      <c r="OFR152" s="2394"/>
      <c r="OFS152" s="2394"/>
      <c r="OFT152" s="2394"/>
      <c r="OFU152" s="2394"/>
      <c r="OFV152" s="2394"/>
      <c r="OFW152" s="2394"/>
      <c r="OFX152" s="2394"/>
      <c r="OFY152" s="2394" t="s">
        <v>2698</v>
      </c>
      <c r="OFZ152" s="2394"/>
      <c r="OGA152" s="2394"/>
      <c r="OGB152" s="2394"/>
      <c r="OGC152" s="2394"/>
      <c r="OGD152" s="2394"/>
      <c r="OGE152" s="2394"/>
      <c r="OGF152" s="2394"/>
      <c r="OGG152" s="2394"/>
      <c r="OGH152" s="2394"/>
      <c r="OGI152" s="2394"/>
      <c r="OGJ152" s="2394"/>
      <c r="OGK152" s="2394"/>
      <c r="OGL152" s="2394"/>
      <c r="OGM152" s="2394"/>
      <c r="OGN152" s="2394"/>
      <c r="OGO152" s="2394" t="s">
        <v>2698</v>
      </c>
      <c r="OGP152" s="2394"/>
      <c r="OGQ152" s="2394"/>
      <c r="OGR152" s="2394"/>
      <c r="OGS152" s="2394"/>
      <c r="OGT152" s="2394"/>
      <c r="OGU152" s="2394"/>
      <c r="OGV152" s="2394"/>
      <c r="OGW152" s="2394"/>
      <c r="OGX152" s="2394"/>
      <c r="OGY152" s="2394"/>
      <c r="OGZ152" s="2394"/>
      <c r="OHA152" s="2394"/>
      <c r="OHB152" s="2394"/>
      <c r="OHC152" s="2394"/>
      <c r="OHD152" s="2394"/>
      <c r="OHE152" s="2394" t="s">
        <v>2698</v>
      </c>
      <c r="OHF152" s="2394"/>
      <c r="OHG152" s="2394"/>
      <c r="OHH152" s="2394"/>
      <c r="OHI152" s="2394"/>
      <c r="OHJ152" s="2394"/>
      <c r="OHK152" s="2394"/>
      <c r="OHL152" s="2394"/>
      <c r="OHM152" s="2394"/>
      <c r="OHN152" s="2394"/>
      <c r="OHO152" s="2394"/>
      <c r="OHP152" s="2394"/>
      <c r="OHQ152" s="2394"/>
      <c r="OHR152" s="2394"/>
      <c r="OHS152" s="2394"/>
      <c r="OHT152" s="2394"/>
      <c r="OHU152" s="2394" t="s">
        <v>2698</v>
      </c>
      <c r="OHV152" s="2394"/>
      <c r="OHW152" s="2394"/>
      <c r="OHX152" s="2394"/>
      <c r="OHY152" s="2394"/>
      <c r="OHZ152" s="2394"/>
      <c r="OIA152" s="2394"/>
      <c r="OIB152" s="2394"/>
      <c r="OIC152" s="2394"/>
      <c r="OID152" s="2394"/>
      <c r="OIE152" s="2394"/>
      <c r="OIF152" s="2394"/>
      <c r="OIG152" s="2394"/>
      <c r="OIH152" s="2394"/>
      <c r="OII152" s="2394"/>
      <c r="OIJ152" s="2394"/>
      <c r="OIK152" s="2394" t="s">
        <v>2698</v>
      </c>
      <c r="OIL152" s="2394"/>
      <c r="OIM152" s="2394"/>
      <c r="OIN152" s="2394"/>
      <c r="OIO152" s="2394"/>
      <c r="OIP152" s="2394"/>
      <c r="OIQ152" s="2394"/>
      <c r="OIR152" s="2394"/>
      <c r="OIS152" s="2394"/>
      <c r="OIT152" s="2394"/>
      <c r="OIU152" s="2394"/>
      <c r="OIV152" s="2394"/>
      <c r="OIW152" s="2394"/>
      <c r="OIX152" s="2394"/>
      <c r="OIY152" s="2394"/>
      <c r="OIZ152" s="2394"/>
      <c r="OJA152" s="2394" t="s">
        <v>2698</v>
      </c>
      <c r="OJB152" s="2394"/>
      <c r="OJC152" s="2394"/>
      <c r="OJD152" s="2394"/>
      <c r="OJE152" s="2394"/>
      <c r="OJF152" s="2394"/>
      <c r="OJG152" s="2394"/>
      <c r="OJH152" s="2394"/>
      <c r="OJI152" s="2394"/>
      <c r="OJJ152" s="2394"/>
      <c r="OJK152" s="2394"/>
      <c r="OJL152" s="2394"/>
      <c r="OJM152" s="2394"/>
      <c r="OJN152" s="2394"/>
      <c r="OJO152" s="2394"/>
      <c r="OJP152" s="2394"/>
      <c r="OJQ152" s="2394" t="s">
        <v>2698</v>
      </c>
      <c r="OJR152" s="2394"/>
      <c r="OJS152" s="2394"/>
      <c r="OJT152" s="2394"/>
      <c r="OJU152" s="2394"/>
      <c r="OJV152" s="2394"/>
      <c r="OJW152" s="2394"/>
      <c r="OJX152" s="2394"/>
      <c r="OJY152" s="2394"/>
      <c r="OJZ152" s="2394"/>
      <c r="OKA152" s="2394"/>
      <c r="OKB152" s="2394"/>
      <c r="OKC152" s="2394"/>
      <c r="OKD152" s="2394"/>
      <c r="OKE152" s="2394"/>
      <c r="OKF152" s="2394"/>
      <c r="OKG152" s="2394" t="s">
        <v>2698</v>
      </c>
      <c r="OKH152" s="2394"/>
      <c r="OKI152" s="2394"/>
      <c r="OKJ152" s="2394"/>
      <c r="OKK152" s="2394"/>
      <c r="OKL152" s="2394"/>
      <c r="OKM152" s="2394"/>
      <c r="OKN152" s="2394"/>
      <c r="OKO152" s="2394"/>
      <c r="OKP152" s="2394"/>
      <c r="OKQ152" s="2394"/>
      <c r="OKR152" s="2394"/>
      <c r="OKS152" s="2394"/>
      <c r="OKT152" s="2394"/>
      <c r="OKU152" s="2394"/>
      <c r="OKV152" s="2394"/>
      <c r="OKW152" s="2394" t="s">
        <v>2698</v>
      </c>
      <c r="OKX152" s="2394"/>
      <c r="OKY152" s="2394"/>
      <c r="OKZ152" s="2394"/>
      <c r="OLA152" s="2394"/>
      <c r="OLB152" s="2394"/>
      <c r="OLC152" s="2394"/>
      <c r="OLD152" s="2394"/>
      <c r="OLE152" s="2394"/>
      <c r="OLF152" s="2394"/>
      <c r="OLG152" s="2394"/>
      <c r="OLH152" s="2394"/>
      <c r="OLI152" s="2394"/>
      <c r="OLJ152" s="2394"/>
      <c r="OLK152" s="2394"/>
      <c r="OLL152" s="2394"/>
      <c r="OLM152" s="2394" t="s">
        <v>2698</v>
      </c>
      <c r="OLN152" s="2394"/>
      <c r="OLO152" s="2394"/>
      <c r="OLP152" s="2394"/>
      <c r="OLQ152" s="2394"/>
      <c r="OLR152" s="2394"/>
      <c r="OLS152" s="2394"/>
      <c r="OLT152" s="2394"/>
      <c r="OLU152" s="2394"/>
      <c r="OLV152" s="2394"/>
      <c r="OLW152" s="2394"/>
      <c r="OLX152" s="2394"/>
      <c r="OLY152" s="2394"/>
      <c r="OLZ152" s="2394"/>
      <c r="OMA152" s="2394"/>
      <c r="OMB152" s="2394"/>
      <c r="OMC152" s="2394" t="s">
        <v>2698</v>
      </c>
      <c r="OMD152" s="2394"/>
      <c r="OME152" s="2394"/>
      <c r="OMF152" s="2394"/>
      <c r="OMG152" s="2394"/>
      <c r="OMH152" s="2394"/>
      <c r="OMI152" s="2394"/>
      <c r="OMJ152" s="2394"/>
      <c r="OMK152" s="2394"/>
      <c r="OML152" s="2394"/>
      <c r="OMM152" s="2394"/>
      <c r="OMN152" s="2394"/>
      <c r="OMO152" s="2394"/>
      <c r="OMP152" s="2394"/>
      <c r="OMQ152" s="2394"/>
      <c r="OMR152" s="2394"/>
      <c r="OMS152" s="2394" t="s">
        <v>2698</v>
      </c>
      <c r="OMT152" s="2394"/>
      <c r="OMU152" s="2394"/>
      <c r="OMV152" s="2394"/>
      <c r="OMW152" s="2394"/>
      <c r="OMX152" s="2394"/>
      <c r="OMY152" s="2394"/>
      <c r="OMZ152" s="2394"/>
      <c r="ONA152" s="2394"/>
      <c r="ONB152" s="2394"/>
      <c r="ONC152" s="2394"/>
      <c r="OND152" s="2394"/>
      <c r="ONE152" s="2394"/>
      <c r="ONF152" s="2394"/>
      <c r="ONG152" s="2394"/>
      <c r="ONH152" s="2394"/>
      <c r="ONI152" s="2394" t="s">
        <v>2698</v>
      </c>
      <c r="ONJ152" s="2394"/>
      <c r="ONK152" s="2394"/>
      <c r="ONL152" s="2394"/>
      <c r="ONM152" s="2394"/>
      <c r="ONN152" s="2394"/>
      <c r="ONO152" s="2394"/>
      <c r="ONP152" s="2394"/>
      <c r="ONQ152" s="2394"/>
      <c r="ONR152" s="2394"/>
      <c r="ONS152" s="2394"/>
      <c r="ONT152" s="2394"/>
      <c r="ONU152" s="2394"/>
      <c r="ONV152" s="2394"/>
      <c r="ONW152" s="2394"/>
      <c r="ONX152" s="2394"/>
      <c r="ONY152" s="2394" t="s">
        <v>2698</v>
      </c>
      <c r="ONZ152" s="2394"/>
      <c r="OOA152" s="2394"/>
      <c r="OOB152" s="2394"/>
      <c r="OOC152" s="2394"/>
      <c r="OOD152" s="2394"/>
      <c r="OOE152" s="2394"/>
      <c r="OOF152" s="2394"/>
      <c r="OOG152" s="2394"/>
      <c r="OOH152" s="2394"/>
      <c r="OOI152" s="2394"/>
      <c r="OOJ152" s="2394"/>
      <c r="OOK152" s="2394"/>
      <c r="OOL152" s="2394"/>
      <c r="OOM152" s="2394"/>
      <c r="OON152" s="2394"/>
      <c r="OOO152" s="2394" t="s">
        <v>2698</v>
      </c>
      <c r="OOP152" s="2394"/>
      <c r="OOQ152" s="2394"/>
      <c r="OOR152" s="2394"/>
      <c r="OOS152" s="2394"/>
      <c r="OOT152" s="2394"/>
      <c r="OOU152" s="2394"/>
      <c r="OOV152" s="2394"/>
      <c r="OOW152" s="2394"/>
      <c r="OOX152" s="2394"/>
      <c r="OOY152" s="2394"/>
      <c r="OOZ152" s="2394"/>
      <c r="OPA152" s="2394"/>
      <c r="OPB152" s="2394"/>
      <c r="OPC152" s="2394"/>
      <c r="OPD152" s="2394"/>
      <c r="OPE152" s="2394" t="s">
        <v>2698</v>
      </c>
      <c r="OPF152" s="2394"/>
      <c r="OPG152" s="2394"/>
      <c r="OPH152" s="2394"/>
      <c r="OPI152" s="2394"/>
      <c r="OPJ152" s="2394"/>
      <c r="OPK152" s="2394"/>
      <c r="OPL152" s="2394"/>
      <c r="OPM152" s="2394"/>
      <c r="OPN152" s="2394"/>
      <c r="OPO152" s="2394"/>
      <c r="OPP152" s="2394"/>
      <c r="OPQ152" s="2394"/>
      <c r="OPR152" s="2394"/>
      <c r="OPS152" s="2394"/>
      <c r="OPT152" s="2394"/>
      <c r="OPU152" s="2394" t="s">
        <v>2698</v>
      </c>
      <c r="OPV152" s="2394"/>
      <c r="OPW152" s="2394"/>
      <c r="OPX152" s="2394"/>
      <c r="OPY152" s="2394"/>
      <c r="OPZ152" s="2394"/>
      <c r="OQA152" s="2394"/>
      <c r="OQB152" s="2394"/>
      <c r="OQC152" s="2394"/>
      <c r="OQD152" s="2394"/>
      <c r="OQE152" s="2394"/>
      <c r="OQF152" s="2394"/>
      <c r="OQG152" s="2394"/>
      <c r="OQH152" s="2394"/>
      <c r="OQI152" s="2394"/>
      <c r="OQJ152" s="2394"/>
      <c r="OQK152" s="2394" t="s">
        <v>2698</v>
      </c>
      <c r="OQL152" s="2394"/>
      <c r="OQM152" s="2394"/>
      <c r="OQN152" s="2394"/>
      <c r="OQO152" s="2394"/>
      <c r="OQP152" s="2394"/>
      <c r="OQQ152" s="2394"/>
      <c r="OQR152" s="2394"/>
      <c r="OQS152" s="2394"/>
      <c r="OQT152" s="2394"/>
      <c r="OQU152" s="2394"/>
      <c r="OQV152" s="2394"/>
      <c r="OQW152" s="2394"/>
      <c r="OQX152" s="2394"/>
      <c r="OQY152" s="2394"/>
      <c r="OQZ152" s="2394"/>
      <c r="ORA152" s="2394" t="s">
        <v>2698</v>
      </c>
      <c r="ORB152" s="2394"/>
      <c r="ORC152" s="2394"/>
      <c r="ORD152" s="2394"/>
      <c r="ORE152" s="2394"/>
      <c r="ORF152" s="2394"/>
      <c r="ORG152" s="2394"/>
      <c r="ORH152" s="2394"/>
      <c r="ORI152" s="2394"/>
      <c r="ORJ152" s="2394"/>
      <c r="ORK152" s="2394"/>
      <c r="ORL152" s="2394"/>
      <c r="ORM152" s="2394"/>
      <c r="ORN152" s="2394"/>
      <c r="ORO152" s="2394"/>
      <c r="ORP152" s="2394"/>
      <c r="ORQ152" s="2394" t="s">
        <v>2698</v>
      </c>
      <c r="ORR152" s="2394"/>
      <c r="ORS152" s="2394"/>
      <c r="ORT152" s="2394"/>
      <c r="ORU152" s="2394"/>
      <c r="ORV152" s="2394"/>
      <c r="ORW152" s="2394"/>
      <c r="ORX152" s="2394"/>
      <c r="ORY152" s="2394"/>
      <c r="ORZ152" s="2394"/>
      <c r="OSA152" s="2394"/>
      <c r="OSB152" s="2394"/>
      <c r="OSC152" s="2394"/>
      <c r="OSD152" s="2394"/>
      <c r="OSE152" s="2394"/>
      <c r="OSF152" s="2394"/>
      <c r="OSG152" s="2394" t="s">
        <v>2698</v>
      </c>
      <c r="OSH152" s="2394"/>
      <c r="OSI152" s="2394"/>
      <c r="OSJ152" s="2394"/>
      <c r="OSK152" s="2394"/>
      <c r="OSL152" s="2394"/>
      <c r="OSM152" s="2394"/>
      <c r="OSN152" s="2394"/>
      <c r="OSO152" s="2394"/>
      <c r="OSP152" s="2394"/>
      <c r="OSQ152" s="2394"/>
      <c r="OSR152" s="2394"/>
      <c r="OSS152" s="2394"/>
      <c r="OST152" s="2394"/>
      <c r="OSU152" s="2394"/>
      <c r="OSV152" s="2394"/>
      <c r="OSW152" s="2394" t="s">
        <v>2698</v>
      </c>
      <c r="OSX152" s="2394"/>
      <c r="OSY152" s="2394"/>
      <c r="OSZ152" s="2394"/>
      <c r="OTA152" s="2394"/>
      <c r="OTB152" s="2394"/>
      <c r="OTC152" s="2394"/>
      <c r="OTD152" s="2394"/>
      <c r="OTE152" s="2394"/>
      <c r="OTF152" s="2394"/>
      <c r="OTG152" s="2394"/>
      <c r="OTH152" s="2394"/>
      <c r="OTI152" s="2394"/>
      <c r="OTJ152" s="2394"/>
      <c r="OTK152" s="2394"/>
      <c r="OTL152" s="2394"/>
      <c r="OTM152" s="2394" t="s">
        <v>2698</v>
      </c>
      <c r="OTN152" s="2394"/>
      <c r="OTO152" s="2394"/>
      <c r="OTP152" s="2394"/>
      <c r="OTQ152" s="2394"/>
      <c r="OTR152" s="2394"/>
      <c r="OTS152" s="2394"/>
      <c r="OTT152" s="2394"/>
      <c r="OTU152" s="2394"/>
      <c r="OTV152" s="2394"/>
      <c r="OTW152" s="2394"/>
      <c r="OTX152" s="2394"/>
      <c r="OTY152" s="2394"/>
      <c r="OTZ152" s="2394"/>
      <c r="OUA152" s="2394"/>
      <c r="OUB152" s="2394"/>
      <c r="OUC152" s="2394" t="s">
        <v>2698</v>
      </c>
      <c r="OUD152" s="2394"/>
      <c r="OUE152" s="2394"/>
      <c r="OUF152" s="2394"/>
      <c r="OUG152" s="2394"/>
      <c r="OUH152" s="2394"/>
      <c r="OUI152" s="2394"/>
      <c r="OUJ152" s="2394"/>
      <c r="OUK152" s="2394"/>
      <c r="OUL152" s="2394"/>
      <c r="OUM152" s="2394"/>
      <c r="OUN152" s="2394"/>
      <c r="OUO152" s="2394"/>
      <c r="OUP152" s="2394"/>
      <c r="OUQ152" s="2394"/>
      <c r="OUR152" s="2394"/>
      <c r="OUS152" s="2394" t="s">
        <v>2698</v>
      </c>
      <c r="OUT152" s="2394"/>
      <c r="OUU152" s="2394"/>
      <c r="OUV152" s="2394"/>
      <c r="OUW152" s="2394"/>
      <c r="OUX152" s="2394"/>
      <c r="OUY152" s="2394"/>
      <c r="OUZ152" s="2394"/>
      <c r="OVA152" s="2394"/>
      <c r="OVB152" s="2394"/>
      <c r="OVC152" s="2394"/>
      <c r="OVD152" s="2394"/>
      <c r="OVE152" s="2394"/>
      <c r="OVF152" s="2394"/>
      <c r="OVG152" s="2394"/>
      <c r="OVH152" s="2394"/>
      <c r="OVI152" s="2394" t="s">
        <v>2698</v>
      </c>
      <c r="OVJ152" s="2394"/>
      <c r="OVK152" s="2394"/>
      <c r="OVL152" s="2394"/>
      <c r="OVM152" s="2394"/>
      <c r="OVN152" s="2394"/>
      <c r="OVO152" s="2394"/>
      <c r="OVP152" s="2394"/>
      <c r="OVQ152" s="2394"/>
      <c r="OVR152" s="2394"/>
      <c r="OVS152" s="2394"/>
      <c r="OVT152" s="2394"/>
      <c r="OVU152" s="2394"/>
      <c r="OVV152" s="2394"/>
      <c r="OVW152" s="2394"/>
      <c r="OVX152" s="2394"/>
      <c r="OVY152" s="2394" t="s">
        <v>2698</v>
      </c>
      <c r="OVZ152" s="2394"/>
      <c r="OWA152" s="2394"/>
      <c r="OWB152" s="2394"/>
      <c r="OWC152" s="2394"/>
      <c r="OWD152" s="2394"/>
      <c r="OWE152" s="2394"/>
      <c r="OWF152" s="2394"/>
      <c r="OWG152" s="2394"/>
      <c r="OWH152" s="2394"/>
      <c r="OWI152" s="2394"/>
      <c r="OWJ152" s="2394"/>
      <c r="OWK152" s="2394"/>
      <c r="OWL152" s="2394"/>
      <c r="OWM152" s="2394"/>
      <c r="OWN152" s="2394"/>
      <c r="OWO152" s="2394" t="s">
        <v>2698</v>
      </c>
      <c r="OWP152" s="2394"/>
      <c r="OWQ152" s="2394"/>
      <c r="OWR152" s="2394"/>
      <c r="OWS152" s="2394"/>
      <c r="OWT152" s="2394"/>
      <c r="OWU152" s="2394"/>
      <c r="OWV152" s="2394"/>
      <c r="OWW152" s="2394"/>
      <c r="OWX152" s="2394"/>
      <c r="OWY152" s="2394"/>
      <c r="OWZ152" s="2394"/>
      <c r="OXA152" s="2394"/>
      <c r="OXB152" s="2394"/>
      <c r="OXC152" s="2394"/>
      <c r="OXD152" s="2394"/>
      <c r="OXE152" s="2394" t="s">
        <v>2698</v>
      </c>
      <c r="OXF152" s="2394"/>
      <c r="OXG152" s="2394"/>
      <c r="OXH152" s="2394"/>
      <c r="OXI152" s="2394"/>
      <c r="OXJ152" s="2394"/>
      <c r="OXK152" s="2394"/>
      <c r="OXL152" s="2394"/>
      <c r="OXM152" s="2394"/>
      <c r="OXN152" s="2394"/>
      <c r="OXO152" s="2394"/>
      <c r="OXP152" s="2394"/>
      <c r="OXQ152" s="2394"/>
      <c r="OXR152" s="2394"/>
      <c r="OXS152" s="2394"/>
      <c r="OXT152" s="2394"/>
      <c r="OXU152" s="2394" t="s">
        <v>2698</v>
      </c>
      <c r="OXV152" s="2394"/>
      <c r="OXW152" s="2394"/>
      <c r="OXX152" s="2394"/>
      <c r="OXY152" s="2394"/>
      <c r="OXZ152" s="2394"/>
      <c r="OYA152" s="2394"/>
      <c r="OYB152" s="2394"/>
      <c r="OYC152" s="2394"/>
      <c r="OYD152" s="2394"/>
      <c r="OYE152" s="2394"/>
      <c r="OYF152" s="2394"/>
      <c r="OYG152" s="2394"/>
      <c r="OYH152" s="2394"/>
      <c r="OYI152" s="2394"/>
      <c r="OYJ152" s="2394"/>
      <c r="OYK152" s="2394" t="s">
        <v>2698</v>
      </c>
      <c r="OYL152" s="2394"/>
      <c r="OYM152" s="2394"/>
      <c r="OYN152" s="2394"/>
      <c r="OYO152" s="2394"/>
      <c r="OYP152" s="2394"/>
      <c r="OYQ152" s="2394"/>
      <c r="OYR152" s="2394"/>
      <c r="OYS152" s="2394"/>
      <c r="OYT152" s="2394"/>
      <c r="OYU152" s="2394"/>
      <c r="OYV152" s="2394"/>
      <c r="OYW152" s="2394"/>
      <c r="OYX152" s="2394"/>
      <c r="OYY152" s="2394"/>
      <c r="OYZ152" s="2394"/>
      <c r="OZA152" s="2394" t="s">
        <v>2698</v>
      </c>
      <c r="OZB152" s="2394"/>
      <c r="OZC152" s="2394"/>
      <c r="OZD152" s="2394"/>
      <c r="OZE152" s="2394"/>
      <c r="OZF152" s="2394"/>
      <c r="OZG152" s="2394"/>
      <c r="OZH152" s="2394"/>
      <c r="OZI152" s="2394"/>
      <c r="OZJ152" s="2394"/>
      <c r="OZK152" s="2394"/>
      <c r="OZL152" s="2394"/>
      <c r="OZM152" s="2394"/>
      <c r="OZN152" s="2394"/>
      <c r="OZO152" s="2394"/>
      <c r="OZP152" s="2394"/>
      <c r="OZQ152" s="2394" t="s">
        <v>2698</v>
      </c>
      <c r="OZR152" s="2394"/>
      <c r="OZS152" s="2394"/>
      <c r="OZT152" s="2394"/>
      <c r="OZU152" s="2394"/>
      <c r="OZV152" s="2394"/>
      <c r="OZW152" s="2394"/>
      <c r="OZX152" s="2394"/>
      <c r="OZY152" s="2394"/>
      <c r="OZZ152" s="2394"/>
      <c r="PAA152" s="2394"/>
      <c r="PAB152" s="2394"/>
      <c r="PAC152" s="2394"/>
      <c r="PAD152" s="2394"/>
      <c r="PAE152" s="2394"/>
      <c r="PAF152" s="2394"/>
      <c r="PAG152" s="2394" t="s">
        <v>2698</v>
      </c>
      <c r="PAH152" s="2394"/>
      <c r="PAI152" s="2394"/>
      <c r="PAJ152" s="2394"/>
      <c r="PAK152" s="2394"/>
      <c r="PAL152" s="2394"/>
      <c r="PAM152" s="2394"/>
      <c r="PAN152" s="2394"/>
      <c r="PAO152" s="2394"/>
      <c r="PAP152" s="2394"/>
      <c r="PAQ152" s="2394"/>
      <c r="PAR152" s="2394"/>
      <c r="PAS152" s="2394"/>
      <c r="PAT152" s="2394"/>
      <c r="PAU152" s="2394"/>
      <c r="PAV152" s="2394"/>
      <c r="PAW152" s="2394" t="s">
        <v>2698</v>
      </c>
      <c r="PAX152" s="2394"/>
      <c r="PAY152" s="2394"/>
      <c r="PAZ152" s="2394"/>
      <c r="PBA152" s="2394"/>
      <c r="PBB152" s="2394"/>
      <c r="PBC152" s="2394"/>
      <c r="PBD152" s="2394"/>
      <c r="PBE152" s="2394"/>
      <c r="PBF152" s="2394"/>
      <c r="PBG152" s="2394"/>
      <c r="PBH152" s="2394"/>
      <c r="PBI152" s="2394"/>
      <c r="PBJ152" s="2394"/>
      <c r="PBK152" s="2394"/>
      <c r="PBL152" s="2394"/>
      <c r="PBM152" s="2394" t="s">
        <v>2698</v>
      </c>
      <c r="PBN152" s="2394"/>
      <c r="PBO152" s="2394"/>
      <c r="PBP152" s="2394"/>
      <c r="PBQ152" s="2394"/>
      <c r="PBR152" s="2394"/>
      <c r="PBS152" s="2394"/>
      <c r="PBT152" s="2394"/>
      <c r="PBU152" s="2394"/>
      <c r="PBV152" s="2394"/>
      <c r="PBW152" s="2394"/>
      <c r="PBX152" s="2394"/>
      <c r="PBY152" s="2394"/>
      <c r="PBZ152" s="2394"/>
      <c r="PCA152" s="2394"/>
      <c r="PCB152" s="2394"/>
      <c r="PCC152" s="2394" t="s">
        <v>2698</v>
      </c>
      <c r="PCD152" s="2394"/>
      <c r="PCE152" s="2394"/>
      <c r="PCF152" s="2394"/>
      <c r="PCG152" s="2394"/>
      <c r="PCH152" s="2394"/>
      <c r="PCI152" s="2394"/>
      <c r="PCJ152" s="2394"/>
      <c r="PCK152" s="2394"/>
      <c r="PCL152" s="2394"/>
      <c r="PCM152" s="2394"/>
      <c r="PCN152" s="2394"/>
      <c r="PCO152" s="2394"/>
      <c r="PCP152" s="2394"/>
      <c r="PCQ152" s="2394"/>
      <c r="PCR152" s="2394"/>
      <c r="PCS152" s="2394" t="s">
        <v>2698</v>
      </c>
      <c r="PCT152" s="2394"/>
      <c r="PCU152" s="2394"/>
      <c r="PCV152" s="2394"/>
      <c r="PCW152" s="2394"/>
      <c r="PCX152" s="2394"/>
      <c r="PCY152" s="2394"/>
      <c r="PCZ152" s="2394"/>
      <c r="PDA152" s="2394"/>
      <c r="PDB152" s="2394"/>
      <c r="PDC152" s="2394"/>
      <c r="PDD152" s="2394"/>
      <c r="PDE152" s="2394"/>
      <c r="PDF152" s="2394"/>
      <c r="PDG152" s="2394"/>
      <c r="PDH152" s="2394"/>
      <c r="PDI152" s="2394" t="s">
        <v>2698</v>
      </c>
      <c r="PDJ152" s="2394"/>
      <c r="PDK152" s="2394"/>
      <c r="PDL152" s="2394"/>
      <c r="PDM152" s="2394"/>
      <c r="PDN152" s="2394"/>
      <c r="PDO152" s="2394"/>
      <c r="PDP152" s="2394"/>
      <c r="PDQ152" s="2394"/>
      <c r="PDR152" s="2394"/>
      <c r="PDS152" s="2394"/>
      <c r="PDT152" s="2394"/>
      <c r="PDU152" s="2394"/>
      <c r="PDV152" s="2394"/>
      <c r="PDW152" s="2394"/>
      <c r="PDX152" s="2394"/>
      <c r="PDY152" s="2394" t="s">
        <v>2698</v>
      </c>
      <c r="PDZ152" s="2394"/>
      <c r="PEA152" s="2394"/>
      <c r="PEB152" s="2394"/>
      <c r="PEC152" s="2394"/>
      <c r="PED152" s="2394"/>
      <c r="PEE152" s="2394"/>
      <c r="PEF152" s="2394"/>
      <c r="PEG152" s="2394"/>
      <c r="PEH152" s="2394"/>
      <c r="PEI152" s="2394"/>
      <c r="PEJ152" s="2394"/>
      <c r="PEK152" s="2394"/>
      <c r="PEL152" s="2394"/>
      <c r="PEM152" s="2394"/>
      <c r="PEN152" s="2394"/>
      <c r="PEO152" s="2394" t="s">
        <v>2698</v>
      </c>
      <c r="PEP152" s="2394"/>
      <c r="PEQ152" s="2394"/>
      <c r="PER152" s="2394"/>
      <c r="PES152" s="2394"/>
      <c r="PET152" s="2394"/>
      <c r="PEU152" s="2394"/>
      <c r="PEV152" s="2394"/>
      <c r="PEW152" s="2394"/>
      <c r="PEX152" s="2394"/>
      <c r="PEY152" s="2394"/>
      <c r="PEZ152" s="2394"/>
      <c r="PFA152" s="2394"/>
      <c r="PFB152" s="2394"/>
      <c r="PFC152" s="2394"/>
      <c r="PFD152" s="2394"/>
      <c r="PFE152" s="2394" t="s">
        <v>2698</v>
      </c>
      <c r="PFF152" s="2394"/>
      <c r="PFG152" s="2394"/>
      <c r="PFH152" s="2394"/>
      <c r="PFI152" s="2394"/>
      <c r="PFJ152" s="2394"/>
      <c r="PFK152" s="2394"/>
      <c r="PFL152" s="2394"/>
      <c r="PFM152" s="2394"/>
      <c r="PFN152" s="2394"/>
      <c r="PFO152" s="2394"/>
      <c r="PFP152" s="2394"/>
      <c r="PFQ152" s="2394"/>
      <c r="PFR152" s="2394"/>
      <c r="PFS152" s="2394"/>
      <c r="PFT152" s="2394"/>
      <c r="PFU152" s="2394" t="s">
        <v>2698</v>
      </c>
      <c r="PFV152" s="2394"/>
      <c r="PFW152" s="2394"/>
      <c r="PFX152" s="2394"/>
      <c r="PFY152" s="2394"/>
      <c r="PFZ152" s="2394"/>
      <c r="PGA152" s="2394"/>
      <c r="PGB152" s="2394"/>
      <c r="PGC152" s="2394"/>
      <c r="PGD152" s="2394"/>
      <c r="PGE152" s="2394"/>
      <c r="PGF152" s="2394"/>
      <c r="PGG152" s="2394"/>
      <c r="PGH152" s="2394"/>
      <c r="PGI152" s="2394"/>
      <c r="PGJ152" s="2394"/>
      <c r="PGK152" s="2394" t="s">
        <v>2698</v>
      </c>
      <c r="PGL152" s="2394"/>
      <c r="PGM152" s="2394"/>
      <c r="PGN152" s="2394"/>
      <c r="PGO152" s="2394"/>
      <c r="PGP152" s="2394"/>
      <c r="PGQ152" s="2394"/>
      <c r="PGR152" s="2394"/>
      <c r="PGS152" s="2394"/>
      <c r="PGT152" s="2394"/>
      <c r="PGU152" s="2394"/>
      <c r="PGV152" s="2394"/>
      <c r="PGW152" s="2394"/>
      <c r="PGX152" s="2394"/>
      <c r="PGY152" s="2394"/>
      <c r="PGZ152" s="2394"/>
      <c r="PHA152" s="2394" t="s">
        <v>2698</v>
      </c>
      <c r="PHB152" s="2394"/>
      <c r="PHC152" s="2394"/>
      <c r="PHD152" s="2394"/>
      <c r="PHE152" s="2394"/>
      <c r="PHF152" s="2394"/>
      <c r="PHG152" s="2394"/>
      <c r="PHH152" s="2394"/>
      <c r="PHI152" s="2394"/>
      <c r="PHJ152" s="2394"/>
      <c r="PHK152" s="2394"/>
      <c r="PHL152" s="2394"/>
      <c r="PHM152" s="2394"/>
      <c r="PHN152" s="2394"/>
      <c r="PHO152" s="2394"/>
      <c r="PHP152" s="2394"/>
      <c r="PHQ152" s="2394" t="s">
        <v>2698</v>
      </c>
      <c r="PHR152" s="2394"/>
      <c r="PHS152" s="2394"/>
      <c r="PHT152" s="2394"/>
      <c r="PHU152" s="2394"/>
      <c r="PHV152" s="2394"/>
      <c r="PHW152" s="2394"/>
      <c r="PHX152" s="2394"/>
      <c r="PHY152" s="2394"/>
      <c r="PHZ152" s="2394"/>
      <c r="PIA152" s="2394"/>
      <c r="PIB152" s="2394"/>
      <c r="PIC152" s="2394"/>
      <c r="PID152" s="2394"/>
      <c r="PIE152" s="2394"/>
      <c r="PIF152" s="2394"/>
      <c r="PIG152" s="2394" t="s">
        <v>2698</v>
      </c>
      <c r="PIH152" s="2394"/>
      <c r="PII152" s="2394"/>
      <c r="PIJ152" s="2394"/>
      <c r="PIK152" s="2394"/>
      <c r="PIL152" s="2394"/>
      <c r="PIM152" s="2394"/>
      <c r="PIN152" s="2394"/>
      <c r="PIO152" s="2394"/>
      <c r="PIP152" s="2394"/>
      <c r="PIQ152" s="2394"/>
      <c r="PIR152" s="2394"/>
      <c r="PIS152" s="2394"/>
      <c r="PIT152" s="2394"/>
      <c r="PIU152" s="2394"/>
      <c r="PIV152" s="2394"/>
      <c r="PIW152" s="2394" t="s">
        <v>2698</v>
      </c>
      <c r="PIX152" s="2394"/>
      <c r="PIY152" s="2394"/>
      <c r="PIZ152" s="2394"/>
      <c r="PJA152" s="2394"/>
      <c r="PJB152" s="2394"/>
      <c r="PJC152" s="2394"/>
      <c r="PJD152" s="2394"/>
      <c r="PJE152" s="2394"/>
      <c r="PJF152" s="2394"/>
      <c r="PJG152" s="2394"/>
      <c r="PJH152" s="2394"/>
      <c r="PJI152" s="2394"/>
      <c r="PJJ152" s="2394"/>
      <c r="PJK152" s="2394"/>
      <c r="PJL152" s="2394"/>
      <c r="PJM152" s="2394" t="s">
        <v>2698</v>
      </c>
      <c r="PJN152" s="2394"/>
      <c r="PJO152" s="2394"/>
      <c r="PJP152" s="2394"/>
      <c r="PJQ152" s="2394"/>
      <c r="PJR152" s="2394"/>
      <c r="PJS152" s="2394"/>
      <c r="PJT152" s="2394"/>
      <c r="PJU152" s="2394"/>
      <c r="PJV152" s="2394"/>
      <c r="PJW152" s="2394"/>
      <c r="PJX152" s="2394"/>
      <c r="PJY152" s="2394"/>
      <c r="PJZ152" s="2394"/>
      <c r="PKA152" s="2394"/>
      <c r="PKB152" s="2394"/>
      <c r="PKC152" s="2394" t="s">
        <v>2698</v>
      </c>
      <c r="PKD152" s="2394"/>
      <c r="PKE152" s="2394"/>
      <c r="PKF152" s="2394"/>
      <c r="PKG152" s="2394"/>
      <c r="PKH152" s="2394"/>
      <c r="PKI152" s="2394"/>
      <c r="PKJ152" s="2394"/>
      <c r="PKK152" s="2394"/>
      <c r="PKL152" s="2394"/>
      <c r="PKM152" s="2394"/>
      <c r="PKN152" s="2394"/>
      <c r="PKO152" s="2394"/>
      <c r="PKP152" s="2394"/>
      <c r="PKQ152" s="2394"/>
      <c r="PKR152" s="2394"/>
      <c r="PKS152" s="2394" t="s">
        <v>2698</v>
      </c>
      <c r="PKT152" s="2394"/>
      <c r="PKU152" s="2394"/>
      <c r="PKV152" s="2394"/>
      <c r="PKW152" s="2394"/>
      <c r="PKX152" s="2394"/>
      <c r="PKY152" s="2394"/>
      <c r="PKZ152" s="2394"/>
      <c r="PLA152" s="2394"/>
      <c r="PLB152" s="2394"/>
      <c r="PLC152" s="2394"/>
      <c r="PLD152" s="2394"/>
      <c r="PLE152" s="2394"/>
      <c r="PLF152" s="2394"/>
      <c r="PLG152" s="2394"/>
      <c r="PLH152" s="2394"/>
      <c r="PLI152" s="2394" t="s">
        <v>2698</v>
      </c>
      <c r="PLJ152" s="2394"/>
      <c r="PLK152" s="2394"/>
      <c r="PLL152" s="2394"/>
      <c r="PLM152" s="2394"/>
      <c r="PLN152" s="2394"/>
      <c r="PLO152" s="2394"/>
      <c r="PLP152" s="2394"/>
      <c r="PLQ152" s="2394"/>
      <c r="PLR152" s="2394"/>
      <c r="PLS152" s="2394"/>
      <c r="PLT152" s="2394"/>
      <c r="PLU152" s="2394"/>
      <c r="PLV152" s="2394"/>
      <c r="PLW152" s="2394"/>
      <c r="PLX152" s="2394"/>
      <c r="PLY152" s="2394" t="s">
        <v>2698</v>
      </c>
      <c r="PLZ152" s="2394"/>
      <c r="PMA152" s="2394"/>
      <c r="PMB152" s="2394"/>
      <c r="PMC152" s="2394"/>
      <c r="PMD152" s="2394"/>
      <c r="PME152" s="2394"/>
      <c r="PMF152" s="2394"/>
      <c r="PMG152" s="2394"/>
      <c r="PMH152" s="2394"/>
      <c r="PMI152" s="2394"/>
      <c r="PMJ152" s="2394"/>
      <c r="PMK152" s="2394"/>
      <c r="PML152" s="2394"/>
      <c r="PMM152" s="2394"/>
      <c r="PMN152" s="2394"/>
      <c r="PMO152" s="2394" t="s">
        <v>2698</v>
      </c>
      <c r="PMP152" s="2394"/>
      <c r="PMQ152" s="2394"/>
      <c r="PMR152" s="2394"/>
      <c r="PMS152" s="2394"/>
      <c r="PMT152" s="2394"/>
      <c r="PMU152" s="2394"/>
      <c r="PMV152" s="2394"/>
      <c r="PMW152" s="2394"/>
      <c r="PMX152" s="2394"/>
      <c r="PMY152" s="2394"/>
      <c r="PMZ152" s="2394"/>
      <c r="PNA152" s="2394"/>
      <c r="PNB152" s="2394"/>
      <c r="PNC152" s="2394"/>
      <c r="PND152" s="2394"/>
      <c r="PNE152" s="2394" t="s">
        <v>2698</v>
      </c>
      <c r="PNF152" s="2394"/>
      <c r="PNG152" s="2394"/>
      <c r="PNH152" s="2394"/>
      <c r="PNI152" s="2394"/>
      <c r="PNJ152" s="2394"/>
      <c r="PNK152" s="2394"/>
      <c r="PNL152" s="2394"/>
      <c r="PNM152" s="2394"/>
      <c r="PNN152" s="2394"/>
      <c r="PNO152" s="2394"/>
      <c r="PNP152" s="2394"/>
      <c r="PNQ152" s="2394"/>
      <c r="PNR152" s="2394"/>
      <c r="PNS152" s="2394"/>
      <c r="PNT152" s="2394"/>
      <c r="PNU152" s="2394" t="s">
        <v>2698</v>
      </c>
      <c r="PNV152" s="2394"/>
      <c r="PNW152" s="2394"/>
      <c r="PNX152" s="2394"/>
      <c r="PNY152" s="2394"/>
      <c r="PNZ152" s="2394"/>
      <c r="POA152" s="2394"/>
      <c r="POB152" s="2394"/>
      <c r="POC152" s="2394"/>
      <c r="POD152" s="2394"/>
      <c r="POE152" s="2394"/>
      <c r="POF152" s="2394"/>
      <c r="POG152" s="2394"/>
      <c r="POH152" s="2394"/>
      <c r="POI152" s="2394"/>
      <c r="POJ152" s="2394"/>
      <c r="POK152" s="2394" t="s">
        <v>2698</v>
      </c>
      <c r="POL152" s="2394"/>
      <c r="POM152" s="2394"/>
      <c r="PON152" s="2394"/>
      <c r="POO152" s="2394"/>
      <c r="POP152" s="2394"/>
      <c r="POQ152" s="2394"/>
      <c r="POR152" s="2394"/>
      <c r="POS152" s="2394"/>
      <c r="POT152" s="2394"/>
      <c r="POU152" s="2394"/>
      <c r="POV152" s="2394"/>
      <c r="POW152" s="2394"/>
      <c r="POX152" s="2394"/>
      <c r="POY152" s="2394"/>
      <c r="POZ152" s="2394"/>
      <c r="PPA152" s="2394" t="s">
        <v>2698</v>
      </c>
      <c r="PPB152" s="2394"/>
      <c r="PPC152" s="2394"/>
      <c r="PPD152" s="2394"/>
      <c r="PPE152" s="2394"/>
      <c r="PPF152" s="2394"/>
      <c r="PPG152" s="2394"/>
      <c r="PPH152" s="2394"/>
      <c r="PPI152" s="2394"/>
      <c r="PPJ152" s="2394"/>
      <c r="PPK152" s="2394"/>
      <c r="PPL152" s="2394"/>
      <c r="PPM152" s="2394"/>
      <c r="PPN152" s="2394"/>
      <c r="PPO152" s="2394"/>
      <c r="PPP152" s="2394"/>
      <c r="PPQ152" s="2394" t="s">
        <v>2698</v>
      </c>
      <c r="PPR152" s="2394"/>
      <c r="PPS152" s="2394"/>
      <c r="PPT152" s="2394"/>
      <c r="PPU152" s="2394"/>
      <c r="PPV152" s="2394"/>
      <c r="PPW152" s="2394"/>
      <c r="PPX152" s="2394"/>
      <c r="PPY152" s="2394"/>
      <c r="PPZ152" s="2394"/>
      <c r="PQA152" s="2394"/>
      <c r="PQB152" s="2394"/>
      <c r="PQC152" s="2394"/>
      <c r="PQD152" s="2394"/>
      <c r="PQE152" s="2394"/>
      <c r="PQF152" s="2394"/>
      <c r="PQG152" s="2394" t="s">
        <v>2698</v>
      </c>
      <c r="PQH152" s="2394"/>
      <c r="PQI152" s="2394"/>
      <c r="PQJ152" s="2394"/>
      <c r="PQK152" s="2394"/>
      <c r="PQL152" s="2394"/>
      <c r="PQM152" s="2394"/>
      <c r="PQN152" s="2394"/>
      <c r="PQO152" s="2394"/>
      <c r="PQP152" s="2394"/>
      <c r="PQQ152" s="2394"/>
      <c r="PQR152" s="2394"/>
      <c r="PQS152" s="2394"/>
      <c r="PQT152" s="2394"/>
      <c r="PQU152" s="2394"/>
      <c r="PQV152" s="2394"/>
      <c r="PQW152" s="2394" t="s">
        <v>2698</v>
      </c>
      <c r="PQX152" s="2394"/>
      <c r="PQY152" s="2394"/>
      <c r="PQZ152" s="2394"/>
      <c r="PRA152" s="2394"/>
      <c r="PRB152" s="2394"/>
      <c r="PRC152" s="2394"/>
      <c r="PRD152" s="2394"/>
      <c r="PRE152" s="2394"/>
      <c r="PRF152" s="2394"/>
      <c r="PRG152" s="2394"/>
      <c r="PRH152" s="2394"/>
      <c r="PRI152" s="2394"/>
      <c r="PRJ152" s="2394"/>
      <c r="PRK152" s="2394"/>
      <c r="PRL152" s="2394"/>
      <c r="PRM152" s="2394" t="s">
        <v>2698</v>
      </c>
      <c r="PRN152" s="2394"/>
      <c r="PRO152" s="2394"/>
      <c r="PRP152" s="2394"/>
      <c r="PRQ152" s="2394"/>
      <c r="PRR152" s="2394"/>
      <c r="PRS152" s="2394"/>
      <c r="PRT152" s="2394"/>
      <c r="PRU152" s="2394"/>
      <c r="PRV152" s="2394"/>
      <c r="PRW152" s="2394"/>
      <c r="PRX152" s="2394"/>
      <c r="PRY152" s="2394"/>
      <c r="PRZ152" s="2394"/>
      <c r="PSA152" s="2394"/>
      <c r="PSB152" s="2394"/>
      <c r="PSC152" s="2394" t="s">
        <v>2698</v>
      </c>
      <c r="PSD152" s="2394"/>
      <c r="PSE152" s="2394"/>
      <c r="PSF152" s="2394"/>
      <c r="PSG152" s="2394"/>
      <c r="PSH152" s="2394"/>
      <c r="PSI152" s="2394"/>
      <c r="PSJ152" s="2394"/>
      <c r="PSK152" s="2394"/>
      <c r="PSL152" s="2394"/>
      <c r="PSM152" s="2394"/>
      <c r="PSN152" s="2394"/>
      <c r="PSO152" s="2394"/>
      <c r="PSP152" s="2394"/>
      <c r="PSQ152" s="2394"/>
      <c r="PSR152" s="2394"/>
      <c r="PSS152" s="2394" t="s">
        <v>2698</v>
      </c>
      <c r="PST152" s="2394"/>
      <c r="PSU152" s="2394"/>
      <c r="PSV152" s="2394"/>
      <c r="PSW152" s="2394"/>
      <c r="PSX152" s="2394"/>
      <c r="PSY152" s="2394"/>
      <c r="PSZ152" s="2394"/>
      <c r="PTA152" s="2394"/>
      <c r="PTB152" s="2394"/>
      <c r="PTC152" s="2394"/>
      <c r="PTD152" s="2394"/>
      <c r="PTE152" s="2394"/>
      <c r="PTF152" s="2394"/>
      <c r="PTG152" s="2394"/>
      <c r="PTH152" s="2394"/>
      <c r="PTI152" s="2394" t="s">
        <v>2698</v>
      </c>
      <c r="PTJ152" s="2394"/>
      <c r="PTK152" s="2394"/>
      <c r="PTL152" s="2394"/>
      <c r="PTM152" s="2394"/>
      <c r="PTN152" s="2394"/>
      <c r="PTO152" s="2394"/>
      <c r="PTP152" s="2394"/>
      <c r="PTQ152" s="2394"/>
      <c r="PTR152" s="2394"/>
      <c r="PTS152" s="2394"/>
      <c r="PTT152" s="2394"/>
      <c r="PTU152" s="2394"/>
      <c r="PTV152" s="2394"/>
      <c r="PTW152" s="2394"/>
      <c r="PTX152" s="2394"/>
      <c r="PTY152" s="2394" t="s">
        <v>2698</v>
      </c>
      <c r="PTZ152" s="2394"/>
      <c r="PUA152" s="2394"/>
      <c r="PUB152" s="2394"/>
      <c r="PUC152" s="2394"/>
      <c r="PUD152" s="2394"/>
      <c r="PUE152" s="2394"/>
      <c r="PUF152" s="2394"/>
      <c r="PUG152" s="2394"/>
      <c r="PUH152" s="2394"/>
      <c r="PUI152" s="2394"/>
      <c r="PUJ152" s="2394"/>
      <c r="PUK152" s="2394"/>
      <c r="PUL152" s="2394"/>
      <c r="PUM152" s="2394"/>
      <c r="PUN152" s="2394"/>
      <c r="PUO152" s="2394" t="s">
        <v>2698</v>
      </c>
      <c r="PUP152" s="2394"/>
      <c r="PUQ152" s="2394"/>
      <c r="PUR152" s="2394"/>
      <c r="PUS152" s="2394"/>
      <c r="PUT152" s="2394"/>
      <c r="PUU152" s="2394"/>
      <c r="PUV152" s="2394"/>
      <c r="PUW152" s="2394"/>
      <c r="PUX152" s="2394"/>
      <c r="PUY152" s="2394"/>
      <c r="PUZ152" s="2394"/>
      <c r="PVA152" s="2394"/>
      <c r="PVB152" s="2394"/>
      <c r="PVC152" s="2394"/>
      <c r="PVD152" s="2394"/>
      <c r="PVE152" s="2394" t="s">
        <v>2698</v>
      </c>
      <c r="PVF152" s="2394"/>
      <c r="PVG152" s="2394"/>
      <c r="PVH152" s="2394"/>
      <c r="PVI152" s="2394"/>
      <c r="PVJ152" s="2394"/>
      <c r="PVK152" s="2394"/>
      <c r="PVL152" s="2394"/>
      <c r="PVM152" s="2394"/>
      <c r="PVN152" s="2394"/>
      <c r="PVO152" s="2394"/>
      <c r="PVP152" s="2394"/>
      <c r="PVQ152" s="2394"/>
      <c r="PVR152" s="2394"/>
      <c r="PVS152" s="2394"/>
      <c r="PVT152" s="2394"/>
      <c r="PVU152" s="2394" t="s">
        <v>2698</v>
      </c>
      <c r="PVV152" s="2394"/>
      <c r="PVW152" s="2394"/>
      <c r="PVX152" s="2394"/>
      <c r="PVY152" s="2394"/>
      <c r="PVZ152" s="2394"/>
      <c r="PWA152" s="2394"/>
      <c r="PWB152" s="2394"/>
      <c r="PWC152" s="2394"/>
      <c r="PWD152" s="2394"/>
      <c r="PWE152" s="2394"/>
      <c r="PWF152" s="2394"/>
      <c r="PWG152" s="2394"/>
      <c r="PWH152" s="2394"/>
      <c r="PWI152" s="2394"/>
      <c r="PWJ152" s="2394"/>
      <c r="PWK152" s="2394" t="s">
        <v>2698</v>
      </c>
      <c r="PWL152" s="2394"/>
      <c r="PWM152" s="2394"/>
      <c r="PWN152" s="2394"/>
      <c r="PWO152" s="2394"/>
      <c r="PWP152" s="2394"/>
      <c r="PWQ152" s="2394"/>
      <c r="PWR152" s="2394"/>
      <c r="PWS152" s="2394"/>
      <c r="PWT152" s="2394"/>
      <c r="PWU152" s="2394"/>
      <c r="PWV152" s="2394"/>
      <c r="PWW152" s="2394"/>
      <c r="PWX152" s="2394"/>
      <c r="PWY152" s="2394"/>
      <c r="PWZ152" s="2394"/>
      <c r="PXA152" s="2394" t="s">
        <v>2698</v>
      </c>
      <c r="PXB152" s="2394"/>
      <c r="PXC152" s="2394"/>
      <c r="PXD152" s="2394"/>
      <c r="PXE152" s="2394"/>
      <c r="PXF152" s="2394"/>
      <c r="PXG152" s="2394"/>
      <c r="PXH152" s="2394"/>
      <c r="PXI152" s="2394"/>
      <c r="PXJ152" s="2394"/>
      <c r="PXK152" s="2394"/>
      <c r="PXL152" s="2394"/>
      <c r="PXM152" s="2394"/>
      <c r="PXN152" s="2394"/>
      <c r="PXO152" s="2394"/>
      <c r="PXP152" s="2394"/>
      <c r="PXQ152" s="2394" t="s">
        <v>2698</v>
      </c>
      <c r="PXR152" s="2394"/>
      <c r="PXS152" s="2394"/>
      <c r="PXT152" s="2394"/>
      <c r="PXU152" s="2394"/>
      <c r="PXV152" s="2394"/>
      <c r="PXW152" s="2394"/>
      <c r="PXX152" s="2394"/>
      <c r="PXY152" s="2394"/>
      <c r="PXZ152" s="2394"/>
      <c r="PYA152" s="2394"/>
      <c r="PYB152" s="2394"/>
      <c r="PYC152" s="2394"/>
      <c r="PYD152" s="2394"/>
      <c r="PYE152" s="2394"/>
      <c r="PYF152" s="2394"/>
      <c r="PYG152" s="2394" t="s">
        <v>2698</v>
      </c>
      <c r="PYH152" s="2394"/>
      <c r="PYI152" s="2394"/>
      <c r="PYJ152" s="2394"/>
      <c r="PYK152" s="2394"/>
      <c r="PYL152" s="2394"/>
      <c r="PYM152" s="2394"/>
      <c r="PYN152" s="2394"/>
      <c r="PYO152" s="2394"/>
      <c r="PYP152" s="2394"/>
      <c r="PYQ152" s="2394"/>
      <c r="PYR152" s="2394"/>
      <c r="PYS152" s="2394"/>
      <c r="PYT152" s="2394"/>
      <c r="PYU152" s="2394"/>
      <c r="PYV152" s="2394"/>
      <c r="PYW152" s="2394" t="s">
        <v>2698</v>
      </c>
      <c r="PYX152" s="2394"/>
      <c r="PYY152" s="2394"/>
      <c r="PYZ152" s="2394"/>
      <c r="PZA152" s="2394"/>
      <c r="PZB152" s="2394"/>
      <c r="PZC152" s="2394"/>
      <c r="PZD152" s="2394"/>
      <c r="PZE152" s="2394"/>
      <c r="PZF152" s="2394"/>
      <c r="PZG152" s="2394"/>
      <c r="PZH152" s="2394"/>
      <c r="PZI152" s="2394"/>
      <c r="PZJ152" s="2394"/>
      <c r="PZK152" s="2394"/>
      <c r="PZL152" s="2394"/>
      <c r="PZM152" s="2394" t="s">
        <v>2698</v>
      </c>
      <c r="PZN152" s="2394"/>
      <c r="PZO152" s="2394"/>
      <c r="PZP152" s="2394"/>
      <c r="PZQ152" s="2394"/>
      <c r="PZR152" s="2394"/>
      <c r="PZS152" s="2394"/>
      <c r="PZT152" s="2394"/>
      <c r="PZU152" s="2394"/>
      <c r="PZV152" s="2394"/>
      <c r="PZW152" s="2394"/>
      <c r="PZX152" s="2394"/>
      <c r="PZY152" s="2394"/>
      <c r="PZZ152" s="2394"/>
      <c r="QAA152" s="2394"/>
      <c r="QAB152" s="2394"/>
      <c r="QAC152" s="2394" t="s">
        <v>2698</v>
      </c>
      <c r="QAD152" s="2394"/>
      <c r="QAE152" s="2394"/>
      <c r="QAF152" s="2394"/>
      <c r="QAG152" s="2394"/>
      <c r="QAH152" s="2394"/>
      <c r="QAI152" s="2394"/>
      <c r="QAJ152" s="2394"/>
      <c r="QAK152" s="2394"/>
      <c r="QAL152" s="2394"/>
      <c r="QAM152" s="2394"/>
      <c r="QAN152" s="2394"/>
      <c r="QAO152" s="2394"/>
      <c r="QAP152" s="2394"/>
      <c r="QAQ152" s="2394"/>
      <c r="QAR152" s="2394"/>
      <c r="QAS152" s="2394" t="s">
        <v>2698</v>
      </c>
      <c r="QAT152" s="2394"/>
      <c r="QAU152" s="2394"/>
      <c r="QAV152" s="2394"/>
      <c r="QAW152" s="2394"/>
      <c r="QAX152" s="2394"/>
      <c r="QAY152" s="2394"/>
      <c r="QAZ152" s="2394"/>
      <c r="QBA152" s="2394"/>
      <c r="QBB152" s="2394"/>
      <c r="QBC152" s="2394"/>
      <c r="QBD152" s="2394"/>
      <c r="QBE152" s="2394"/>
      <c r="QBF152" s="2394"/>
      <c r="QBG152" s="2394"/>
      <c r="QBH152" s="2394"/>
      <c r="QBI152" s="2394" t="s">
        <v>2698</v>
      </c>
      <c r="QBJ152" s="2394"/>
      <c r="QBK152" s="2394"/>
      <c r="QBL152" s="2394"/>
      <c r="QBM152" s="2394"/>
      <c r="QBN152" s="2394"/>
      <c r="QBO152" s="2394"/>
      <c r="QBP152" s="2394"/>
      <c r="QBQ152" s="2394"/>
      <c r="QBR152" s="2394"/>
      <c r="QBS152" s="2394"/>
      <c r="QBT152" s="2394"/>
      <c r="QBU152" s="2394"/>
      <c r="QBV152" s="2394"/>
      <c r="QBW152" s="2394"/>
      <c r="QBX152" s="2394"/>
      <c r="QBY152" s="2394" t="s">
        <v>2698</v>
      </c>
      <c r="QBZ152" s="2394"/>
      <c r="QCA152" s="2394"/>
      <c r="QCB152" s="2394"/>
      <c r="QCC152" s="2394"/>
      <c r="QCD152" s="2394"/>
      <c r="QCE152" s="2394"/>
      <c r="QCF152" s="2394"/>
      <c r="QCG152" s="2394"/>
      <c r="QCH152" s="2394"/>
      <c r="QCI152" s="2394"/>
      <c r="QCJ152" s="2394"/>
      <c r="QCK152" s="2394"/>
      <c r="QCL152" s="2394"/>
      <c r="QCM152" s="2394"/>
      <c r="QCN152" s="2394"/>
      <c r="QCO152" s="2394" t="s">
        <v>2698</v>
      </c>
      <c r="QCP152" s="2394"/>
      <c r="QCQ152" s="2394"/>
      <c r="QCR152" s="2394"/>
      <c r="QCS152" s="2394"/>
      <c r="QCT152" s="2394"/>
      <c r="QCU152" s="2394"/>
      <c r="QCV152" s="2394"/>
      <c r="QCW152" s="2394"/>
      <c r="QCX152" s="2394"/>
      <c r="QCY152" s="2394"/>
      <c r="QCZ152" s="2394"/>
      <c r="QDA152" s="2394"/>
      <c r="QDB152" s="2394"/>
      <c r="QDC152" s="2394"/>
      <c r="QDD152" s="2394"/>
      <c r="QDE152" s="2394" t="s">
        <v>2698</v>
      </c>
      <c r="QDF152" s="2394"/>
      <c r="QDG152" s="2394"/>
      <c r="QDH152" s="2394"/>
      <c r="QDI152" s="2394"/>
      <c r="QDJ152" s="2394"/>
      <c r="QDK152" s="2394"/>
      <c r="QDL152" s="2394"/>
      <c r="QDM152" s="2394"/>
      <c r="QDN152" s="2394"/>
      <c r="QDO152" s="2394"/>
      <c r="QDP152" s="2394"/>
      <c r="QDQ152" s="2394"/>
      <c r="QDR152" s="2394"/>
      <c r="QDS152" s="2394"/>
      <c r="QDT152" s="2394"/>
      <c r="QDU152" s="2394" t="s">
        <v>2698</v>
      </c>
      <c r="QDV152" s="2394"/>
      <c r="QDW152" s="2394"/>
      <c r="QDX152" s="2394"/>
      <c r="QDY152" s="2394"/>
      <c r="QDZ152" s="2394"/>
      <c r="QEA152" s="2394"/>
      <c r="QEB152" s="2394"/>
      <c r="QEC152" s="2394"/>
      <c r="QED152" s="2394"/>
      <c r="QEE152" s="2394"/>
      <c r="QEF152" s="2394"/>
      <c r="QEG152" s="2394"/>
      <c r="QEH152" s="2394"/>
      <c r="QEI152" s="2394"/>
      <c r="QEJ152" s="2394"/>
      <c r="QEK152" s="2394" t="s">
        <v>2698</v>
      </c>
      <c r="QEL152" s="2394"/>
      <c r="QEM152" s="2394"/>
      <c r="QEN152" s="2394"/>
      <c r="QEO152" s="2394"/>
      <c r="QEP152" s="2394"/>
      <c r="QEQ152" s="2394"/>
      <c r="QER152" s="2394"/>
      <c r="QES152" s="2394"/>
      <c r="QET152" s="2394"/>
      <c r="QEU152" s="2394"/>
      <c r="QEV152" s="2394"/>
      <c r="QEW152" s="2394"/>
      <c r="QEX152" s="2394"/>
      <c r="QEY152" s="2394"/>
      <c r="QEZ152" s="2394"/>
      <c r="QFA152" s="2394" t="s">
        <v>2698</v>
      </c>
      <c r="QFB152" s="2394"/>
      <c r="QFC152" s="2394"/>
      <c r="QFD152" s="2394"/>
      <c r="QFE152" s="2394"/>
      <c r="QFF152" s="2394"/>
      <c r="QFG152" s="2394"/>
      <c r="QFH152" s="2394"/>
      <c r="QFI152" s="2394"/>
      <c r="QFJ152" s="2394"/>
      <c r="QFK152" s="2394"/>
      <c r="QFL152" s="2394"/>
      <c r="QFM152" s="2394"/>
      <c r="QFN152" s="2394"/>
      <c r="QFO152" s="2394"/>
      <c r="QFP152" s="2394"/>
      <c r="QFQ152" s="2394" t="s">
        <v>2698</v>
      </c>
      <c r="QFR152" s="2394"/>
      <c r="QFS152" s="2394"/>
      <c r="QFT152" s="2394"/>
      <c r="QFU152" s="2394"/>
      <c r="QFV152" s="2394"/>
      <c r="QFW152" s="2394"/>
      <c r="QFX152" s="2394"/>
      <c r="QFY152" s="2394"/>
      <c r="QFZ152" s="2394"/>
      <c r="QGA152" s="2394"/>
      <c r="QGB152" s="2394"/>
      <c r="QGC152" s="2394"/>
      <c r="QGD152" s="2394"/>
      <c r="QGE152" s="2394"/>
      <c r="QGF152" s="2394"/>
      <c r="QGG152" s="2394" t="s">
        <v>2698</v>
      </c>
      <c r="QGH152" s="2394"/>
      <c r="QGI152" s="2394"/>
      <c r="QGJ152" s="2394"/>
      <c r="QGK152" s="2394"/>
      <c r="QGL152" s="2394"/>
      <c r="QGM152" s="2394"/>
      <c r="QGN152" s="2394"/>
      <c r="QGO152" s="2394"/>
      <c r="QGP152" s="2394"/>
      <c r="QGQ152" s="2394"/>
      <c r="QGR152" s="2394"/>
      <c r="QGS152" s="2394"/>
      <c r="QGT152" s="2394"/>
      <c r="QGU152" s="2394"/>
      <c r="QGV152" s="2394"/>
      <c r="QGW152" s="2394" t="s">
        <v>2698</v>
      </c>
      <c r="QGX152" s="2394"/>
      <c r="QGY152" s="2394"/>
      <c r="QGZ152" s="2394"/>
      <c r="QHA152" s="2394"/>
      <c r="QHB152" s="2394"/>
      <c r="QHC152" s="2394"/>
      <c r="QHD152" s="2394"/>
      <c r="QHE152" s="2394"/>
      <c r="QHF152" s="2394"/>
      <c r="QHG152" s="2394"/>
      <c r="QHH152" s="2394"/>
      <c r="QHI152" s="2394"/>
      <c r="QHJ152" s="2394"/>
      <c r="QHK152" s="2394"/>
      <c r="QHL152" s="2394"/>
      <c r="QHM152" s="2394" t="s">
        <v>2698</v>
      </c>
      <c r="QHN152" s="2394"/>
      <c r="QHO152" s="2394"/>
      <c r="QHP152" s="2394"/>
      <c r="QHQ152" s="2394"/>
      <c r="QHR152" s="2394"/>
      <c r="QHS152" s="2394"/>
      <c r="QHT152" s="2394"/>
      <c r="QHU152" s="2394"/>
      <c r="QHV152" s="2394"/>
      <c r="QHW152" s="2394"/>
      <c r="QHX152" s="2394"/>
      <c r="QHY152" s="2394"/>
      <c r="QHZ152" s="2394"/>
      <c r="QIA152" s="2394"/>
      <c r="QIB152" s="2394"/>
      <c r="QIC152" s="2394" t="s">
        <v>2698</v>
      </c>
      <c r="QID152" s="2394"/>
      <c r="QIE152" s="2394"/>
      <c r="QIF152" s="2394"/>
      <c r="QIG152" s="2394"/>
      <c r="QIH152" s="2394"/>
      <c r="QII152" s="2394"/>
      <c r="QIJ152" s="2394"/>
      <c r="QIK152" s="2394"/>
      <c r="QIL152" s="2394"/>
      <c r="QIM152" s="2394"/>
      <c r="QIN152" s="2394"/>
      <c r="QIO152" s="2394"/>
      <c r="QIP152" s="2394"/>
      <c r="QIQ152" s="2394"/>
      <c r="QIR152" s="2394"/>
      <c r="QIS152" s="2394" t="s">
        <v>2698</v>
      </c>
      <c r="QIT152" s="2394"/>
      <c r="QIU152" s="2394"/>
      <c r="QIV152" s="2394"/>
      <c r="QIW152" s="2394"/>
      <c r="QIX152" s="2394"/>
      <c r="QIY152" s="2394"/>
      <c r="QIZ152" s="2394"/>
      <c r="QJA152" s="2394"/>
      <c r="QJB152" s="2394"/>
      <c r="QJC152" s="2394"/>
      <c r="QJD152" s="2394"/>
      <c r="QJE152" s="2394"/>
      <c r="QJF152" s="2394"/>
      <c r="QJG152" s="2394"/>
      <c r="QJH152" s="2394"/>
      <c r="QJI152" s="2394" t="s">
        <v>2698</v>
      </c>
      <c r="QJJ152" s="2394"/>
      <c r="QJK152" s="2394"/>
      <c r="QJL152" s="2394"/>
      <c r="QJM152" s="2394"/>
      <c r="QJN152" s="2394"/>
      <c r="QJO152" s="2394"/>
      <c r="QJP152" s="2394"/>
      <c r="QJQ152" s="2394"/>
      <c r="QJR152" s="2394"/>
      <c r="QJS152" s="2394"/>
      <c r="QJT152" s="2394"/>
      <c r="QJU152" s="2394"/>
      <c r="QJV152" s="2394"/>
      <c r="QJW152" s="2394"/>
      <c r="QJX152" s="2394"/>
      <c r="QJY152" s="2394" t="s">
        <v>2698</v>
      </c>
      <c r="QJZ152" s="2394"/>
      <c r="QKA152" s="2394"/>
      <c r="QKB152" s="2394"/>
      <c r="QKC152" s="2394"/>
      <c r="QKD152" s="2394"/>
      <c r="QKE152" s="2394"/>
      <c r="QKF152" s="2394"/>
      <c r="QKG152" s="2394"/>
      <c r="QKH152" s="2394"/>
      <c r="QKI152" s="2394"/>
      <c r="QKJ152" s="2394"/>
      <c r="QKK152" s="2394"/>
      <c r="QKL152" s="2394"/>
      <c r="QKM152" s="2394"/>
      <c r="QKN152" s="2394"/>
      <c r="QKO152" s="2394" t="s">
        <v>2698</v>
      </c>
      <c r="QKP152" s="2394"/>
      <c r="QKQ152" s="2394"/>
      <c r="QKR152" s="2394"/>
      <c r="QKS152" s="2394"/>
      <c r="QKT152" s="2394"/>
      <c r="QKU152" s="2394"/>
      <c r="QKV152" s="2394"/>
      <c r="QKW152" s="2394"/>
      <c r="QKX152" s="2394"/>
      <c r="QKY152" s="2394"/>
      <c r="QKZ152" s="2394"/>
      <c r="QLA152" s="2394"/>
      <c r="QLB152" s="2394"/>
      <c r="QLC152" s="2394"/>
      <c r="QLD152" s="2394"/>
      <c r="QLE152" s="2394" t="s">
        <v>2698</v>
      </c>
      <c r="QLF152" s="2394"/>
      <c r="QLG152" s="2394"/>
      <c r="QLH152" s="2394"/>
      <c r="QLI152" s="2394"/>
      <c r="QLJ152" s="2394"/>
      <c r="QLK152" s="2394"/>
      <c r="QLL152" s="2394"/>
      <c r="QLM152" s="2394"/>
      <c r="QLN152" s="2394"/>
      <c r="QLO152" s="2394"/>
      <c r="QLP152" s="2394"/>
      <c r="QLQ152" s="2394"/>
      <c r="QLR152" s="2394"/>
      <c r="QLS152" s="2394"/>
      <c r="QLT152" s="2394"/>
      <c r="QLU152" s="2394" t="s">
        <v>2698</v>
      </c>
      <c r="QLV152" s="2394"/>
      <c r="QLW152" s="2394"/>
      <c r="QLX152" s="2394"/>
      <c r="QLY152" s="2394"/>
      <c r="QLZ152" s="2394"/>
      <c r="QMA152" s="2394"/>
      <c r="QMB152" s="2394"/>
      <c r="QMC152" s="2394"/>
      <c r="QMD152" s="2394"/>
      <c r="QME152" s="2394"/>
      <c r="QMF152" s="2394"/>
      <c r="QMG152" s="2394"/>
      <c r="QMH152" s="2394"/>
      <c r="QMI152" s="2394"/>
      <c r="QMJ152" s="2394"/>
      <c r="QMK152" s="2394" t="s">
        <v>2698</v>
      </c>
      <c r="QML152" s="2394"/>
      <c r="QMM152" s="2394"/>
      <c r="QMN152" s="2394"/>
      <c r="QMO152" s="2394"/>
      <c r="QMP152" s="2394"/>
      <c r="QMQ152" s="2394"/>
      <c r="QMR152" s="2394"/>
      <c r="QMS152" s="2394"/>
      <c r="QMT152" s="2394"/>
      <c r="QMU152" s="2394"/>
      <c r="QMV152" s="2394"/>
      <c r="QMW152" s="2394"/>
      <c r="QMX152" s="2394"/>
      <c r="QMY152" s="2394"/>
      <c r="QMZ152" s="2394"/>
      <c r="QNA152" s="2394" t="s">
        <v>2698</v>
      </c>
      <c r="QNB152" s="2394"/>
      <c r="QNC152" s="2394"/>
      <c r="QND152" s="2394"/>
      <c r="QNE152" s="2394"/>
      <c r="QNF152" s="2394"/>
      <c r="QNG152" s="2394"/>
      <c r="QNH152" s="2394"/>
      <c r="QNI152" s="2394"/>
      <c r="QNJ152" s="2394"/>
      <c r="QNK152" s="2394"/>
      <c r="QNL152" s="2394"/>
      <c r="QNM152" s="2394"/>
      <c r="QNN152" s="2394"/>
      <c r="QNO152" s="2394"/>
      <c r="QNP152" s="2394"/>
      <c r="QNQ152" s="2394" t="s">
        <v>2698</v>
      </c>
      <c r="QNR152" s="2394"/>
      <c r="QNS152" s="2394"/>
      <c r="QNT152" s="2394"/>
      <c r="QNU152" s="2394"/>
      <c r="QNV152" s="2394"/>
      <c r="QNW152" s="2394"/>
      <c r="QNX152" s="2394"/>
      <c r="QNY152" s="2394"/>
      <c r="QNZ152" s="2394"/>
      <c r="QOA152" s="2394"/>
      <c r="QOB152" s="2394"/>
      <c r="QOC152" s="2394"/>
      <c r="QOD152" s="2394"/>
      <c r="QOE152" s="2394"/>
      <c r="QOF152" s="2394"/>
      <c r="QOG152" s="2394" t="s">
        <v>2698</v>
      </c>
      <c r="QOH152" s="2394"/>
      <c r="QOI152" s="2394"/>
      <c r="QOJ152" s="2394"/>
      <c r="QOK152" s="2394"/>
      <c r="QOL152" s="2394"/>
      <c r="QOM152" s="2394"/>
      <c r="QON152" s="2394"/>
      <c r="QOO152" s="2394"/>
      <c r="QOP152" s="2394"/>
      <c r="QOQ152" s="2394"/>
      <c r="QOR152" s="2394"/>
      <c r="QOS152" s="2394"/>
      <c r="QOT152" s="2394"/>
      <c r="QOU152" s="2394"/>
      <c r="QOV152" s="2394"/>
      <c r="QOW152" s="2394" t="s">
        <v>2698</v>
      </c>
      <c r="QOX152" s="2394"/>
      <c r="QOY152" s="2394"/>
      <c r="QOZ152" s="2394"/>
      <c r="QPA152" s="2394"/>
      <c r="QPB152" s="2394"/>
      <c r="QPC152" s="2394"/>
      <c r="QPD152" s="2394"/>
      <c r="QPE152" s="2394"/>
      <c r="QPF152" s="2394"/>
      <c r="QPG152" s="2394"/>
      <c r="QPH152" s="2394"/>
      <c r="QPI152" s="2394"/>
      <c r="QPJ152" s="2394"/>
      <c r="QPK152" s="2394"/>
      <c r="QPL152" s="2394"/>
      <c r="QPM152" s="2394" t="s">
        <v>2698</v>
      </c>
      <c r="QPN152" s="2394"/>
      <c r="QPO152" s="2394"/>
      <c r="QPP152" s="2394"/>
      <c r="QPQ152" s="2394"/>
      <c r="QPR152" s="2394"/>
      <c r="QPS152" s="2394"/>
      <c r="QPT152" s="2394"/>
      <c r="QPU152" s="2394"/>
      <c r="QPV152" s="2394"/>
      <c r="QPW152" s="2394"/>
      <c r="QPX152" s="2394"/>
      <c r="QPY152" s="2394"/>
      <c r="QPZ152" s="2394"/>
      <c r="QQA152" s="2394"/>
      <c r="QQB152" s="2394"/>
      <c r="QQC152" s="2394" t="s">
        <v>2698</v>
      </c>
      <c r="QQD152" s="2394"/>
      <c r="QQE152" s="2394"/>
      <c r="QQF152" s="2394"/>
      <c r="QQG152" s="2394"/>
      <c r="QQH152" s="2394"/>
      <c r="QQI152" s="2394"/>
      <c r="QQJ152" s="2394"/>
      <c r="QQK152" s="2394"/>
      <c r="QQL152" s="2394"/>
      <c r="QQM152" s="2394"/>
      <c r="QQN152" s="2394"/>
      <c r="QQO152" s="2394"/>
      <c r="QQP152" s="2394"/>
      <c r="QQQ152" s="2394"/>
      <c r="QQR152" s="2394"/>
      <c r="QQS152" s="2394" t="s">
        <v>2698</v>
      </c>
      <c r="QQT152" s="2394"/>
      <c r="QQU152" s="2394"/>
      <c r="QQV152" s="2394"/>
      <c r="QQW152" s="2394"/>
      <c r="QQX152" s="2394"/>
      <c r="QQY152" s="2394"/>
      <c r="QQZ152" s="2394"/>
      <c r="QRA152" s="2394"/>
      <c r="QRB152" s="2394"/>
      <c r="QRC152" s="2394"/>
      <c r="QRD152" s="2394"/>
      <c r="QRE152" s="2394"/>
      <c r="QRF152" s="2394"/>
      <c r="QRG152" s="2394"/>
      <c r="QRH152" s="2394"/>
      <c r="QRI152" s="2394" t="s">
        <v>2698</v>
      </c>
      <c r="QRJ152" s="2394"/>
      <c r="QRK152" s="2394"/>
      <c r="QRL152" s="2394"/>
      <c r="QRM152" s="2394"/>
      <c r="QRN152" s="2394"/>
      <c r="QRO152" s="2394"/>
      <c r="QRP152" s="2394"/>
      <c r="QRQ152" s="2394"/>
      <c r="QRR152" s="2394"/>
      <c r="QRS152" s="2394"/>
      <c r="QRT152" s="2394"/>
      <c r="QRU152" s="2394"/>
      <c r="QRV152" s="2394"/>
      <c r="QRW152" s="2394"/>
      <c r="QRX152" s="2394"/>
      <c r="QRY152" s="2394" t="s">
        <v>2698</v>
      </c>
      <c r="QRZ152" s="2394"/>
      <c r="QSA152" s="2394"/>
      <c r="QSB152" s="2394"/>
      <c r="QSC152" s="2394"/>
      <c r="QSD152" s="2394"/>
      <c r="QSE152" s="2394"/>
      <c r="QSF152" s="2394"/>
      <c r="QSG152" s="2394"/>
      <c r="QSH152" s="2394"/>
      <c r="QSI152" s="2394"/>
      <c r="QSJ152" s="2394"/>
      <c r="QSK152" s="2394"/>
      <c r="QSL152" s="2394"/>
      <c r="QSM152" s="2394"/>
      <c r="QSN152" s="2394"/>
      <c r="QSO152" s="2394" t="s">
        <v>2698</v>
      </c>
      <c r="QSP152" s="2394"/>
      <c r="QSQ152" s="2394"/>
      <c r="QSR152" s="2394"/>
      <c r="QSS152" s="2394"/>
      <c r="QST152" s="2394"/>
      <c r="QSU152" s="2394"/>
      <c r="QSV152" s="2394"/>
      <c r="QSW152" s="2394"/>
      <c r="QSX152" s="2394"/>
      <c r="QSY152" s="2394"/>
      <c r="QSZ152" s="2394"/>
      <c r="QTA152" s="2394"/>
      <c r="QTB152" s="2394"/>
      <c r="QTC152" s="2394"/>
      <c r="QTD152" s="2394"/>
      <c r="QTE152" s="2394" t="s">
        <v>2698</v>
      </c>
      <c r="QTF152" s="2394"/>
      <c r="QTG152" s="2394"/>
      <c r="QTH152" s="2394"/>
      <c r="QTI152" s="2394"/>
      <c r="QTJ152" s="2394"/>
      <c r="QTK152" s="2394"/>
      <c r="QTL152" s="2394"/>
      <c r="QTM152" s="2394"/>
      <c r="QTN152" s="2394"/>
      <c r="QTO152" s="2394"/>
      <c r="QTP152" s="2394"/>
      <c r="QTQ152" s="2394"/>
      <c r="QTR152" s="2394"/>
      <c r="QTS152" s="2394"/>
      <c r="QTT152" s="2394"/>
      <c r="QTU152" s="2394" t="s">
        <v>2698</v>
      </c>
      <c r="QTV152" s="2394"/>
      <c r="QTW152" s="2394"/>
      <c r="QTX152" s="2394"/>
      <c r="QTY152" s="2394"/>
      <c r="QTZ152" s="2394"/>
      <c r="QUA152" s="2394"/>
      <c r="QUB152" s="2394"/>
      <c r="QUC152" s="2394"/>
      <c r="QUD152" s="2394"/>
      <c r="QUE152" s="2394"/>
      <c r="QUF152" s="2394"/>
      <c r="QUG152" s="2394"/>
      <c r="QUH152" s="2394"/>
      <c r="QUI152" s="2394"/>
      <c r="QUJ152" s="2394"/>
      <c r="QUK152" s="2394" t="s">
        <v>2698</v>
      </c>
      <c r="QUL152" s="2394"/>
      <c r="QUM152" s="2394"/>
      <c r="QUN152" s="2394"/>
      <c r="QUO152" s="2394"/>
      <c r="QUP152" s="2394"/>
      <c r="QUQ152" s="2394"/>
      <c r="QUR152" s="2394"/>
      <c r="QUS152" s="2394"/>
      <c r="QUT152" s="2394"/>
      <c r="QUU152" s="2394"/>
      <c r="QUV152" s="2394"/>
      <c r="QUW152" s="2394"/>
      <c r="QUX152" s="2394"/>
      <c r="QUY152" s="2394"/>
      <c r="QUZ152" s="2394"/>
      <c r="QVA152" s="2394" t="s">
        <v>2698</v>
      </c>
      <c r="QVB152" s="2394"/>
      <c r="QVC152" s="2394"/>
      <c r="QVD152" s="2394"/>
      <c r="QVE152" s="2394"/>
      <c r="QVF152" s="2394"/>
      <c r="QVG152" s="2394"/>
      <c r="QVH152" s="2394"/>
      <c r="QVI152" s="2394"/>
      <c r="QVJ152" s="2394"/>
      <c r="QVK152" s="2394"/>
      <c r="QVL152" s="2394"/>
      <c r="QVM152" s="2394"/>
      <c r="QVN152" s="2394"/>
      <c r="QVO152" s="2394"/>
      <c r="QVP152" s="2394"/>
      <c r="QVQ152" s="2394" t="s">
        <v>2698</v>
      </c>
      <c r="QVR152" s="2394"/>
      <c r="QVS152" s="2394"/>
      <c r="QVT152" s="2394"/>
      <c r="QVU152" s="2394"/>
      <c r="QVV152" s="2394"/>
      <c r="QVW152" s="2394"/>
      <c r="QVX152" s="2394"/>
      <c r="QVY152" s="2394"/>
      <c r="QVZ152" s="2394"/>
      <c r="QWA152" s="2394"/>
      <c r="QWB152" s="2394"/>
      <c r="QWC152" s="2394"/>
      <c r="QWD152" s="2394"/>
      <c r="QWE152" s="2394"/>
      <c r="QWF152" s="2394"/>
      <c r="QWG152" s="2394" t="s">
        <v>2698</v>
      </c>
      <c r="QWH152" s="2394"/>
      <c r="QWI152" s="2394"/>
      <c r="QWJ152" s="2394"/>
      <c r="QWK152" s="2394"/>
      <c r="QWL152" s="2394"/>
      <c r="QWM152" s="2394"/>
      <c r="QWN152" s="2394"/>
      <c r="QWO152" s="2394"/>
      <c r="QWP152" s="2394"/>
      <c r="QWQ152" s="2394"/>
      <c r="QWR152" s="2394"/>
      <c r="QWS152" s="2394"/>
      <c r="QWT152" s="2394"/>
      <c r="QWU152" s="2394"/>
      <c r="QWV152" s="2394"/>
      <c r="QWW152" s="2394" t="s">
        <v>2698</v>
      </c>
      <c r="QWX152" s="2394"/>
      <c r="QWY152" s="2394"/>
      <c r="QWZ152" s="2394"/>
      <c r="QXA152" s="2394"/>
      <c r="QXB152" s="2394"/>
      <c r="QXC152" s="2394"/>
      <c r="QXD152" s="2394"/>
      <c r="QXE152" s="2394"/>
      <c r="QXF152" s="2394"/>
      <c r="QXG152" s="2394"/>
      <c r="QXH152" s="2394"/>
      <c r="QXI152" s="2394"/>
      <c r="QXJ152" s="2394"/>
      <c r="QXK152" s="2394"/>
      <c r="QXL152" s="2394"/>
      <c r="QXM152" s="2394" t="s">
        <v>2698</v>
      </c>
      <c r="QXN152" s="2394"/>
      <c r="QXO152" s="2394"/>
      <c r="QXP152" s="2394"/>
      <c r="QXQ152" s="2394"/>
      <c r="QXR152" s="2394"/>
      <c r="QXS152" s="2394"/>
      <c r="QXT152" s="2394"/>
      <c r="QXU152" s="2394"/>
      <c r="QXV152" s="2394"/>
      <c r="QXW152" s="2394"/>
      <c r="QXX152" s="2394"/>
      <c r="QXY152" s="2394"/>
      <c r="QXZ152" s="2394"/>
      <c r="QYA152" s="2394"/>
      <c r="QYB152" s="2394"/>
      <c r="QYC152" s="2394" t="s">
        <v>2698</v>
      </c>
      <c r="QYD152" s="2394"/>
      <c r="QYE152" s="2394"/>
      <c r="QYF152" s="2394"/>
      <c r="QYG152" s="2394"/>
      <c r="QYH152" s="2394"/>
      <c r="QYI152" s="2394"/>
      <c r="QYJ152" s="2394"/>
      <c r="QYK152" s="2394"/>
      <c r="QYL152" s="2394"/>
      <c r="QYM152" s="2394"/>
      <c r="QYN152" s="2394"/>
      <c r="QYO152" s="2394"/>
      <c r="QYP152" s="2394"/>
      <c r="QYQ152" s="2394"/>
      <c r="QYR152" s="2394"/>
      <c r="QYS152" s="2394" t="s">
        <v>2698</v>
      </c>
      <c r="QYT152" s="2394"/>
      <c r="QYU152" s="2394"/>
      <c r="QYV152" s="2394"/>
      <c r="QYW152" s="2394"/>
      <c r="QYX152" s="2394"/>
      <c r="QYY152" s="2394"/>
      <c r="QYZ152" s="2394"/>
      <c r="QZA152" s="2394"/>
      <c r="QZB152" s="2394"/>
      <c r="QZC152" s="2394"/>
      <c r="QZD152" s="2394"/>
      <c r="QZE152" s="2394"/>
      <c r="QZF152" s="2394"/>
      <c r="QZG152" s="2394"/>
      <c r="QZH152" s="2394"/>
      <c r="QZI152" s="2394" t="s">
        <v>2698</v>
      </c>
      <c r="QZJ152" s="2394"/>
      <c r="QZK152" s="2394"/>
      <c r="QZL152" s="2394"/>
      <c r="QZM152" s="2394"/>
      <c r="QZN152" s="2394"/>
      <c r="QZO152" s="2394"/>
      <c r="QZP152" s="2394"/>
      <c r="QZQ152" s="2394"/>
      <c r="QZR152" s="2394"/>
      <c r="QZS152" s="2394"/>
      <c r="QZT152" s="2394"/>
      <c r="QZU152" s="2394"/>
      <c r="QZV152" s="2394"/>
      <c r="QZW152" s="2394"/>
      <c r="QZX152" s="2394"/>
      <c r="QZY152" s="2394" t="s">
        <v>2698</v>
      </c>
      <c r="QZZ152" s="2394"/>
      <c r="RAA152" s="2394"/>
      <c r="RAB152" s="2394"/>
      <c r="RAC152" s="2394"/>
      <c r="RAD152" s="2394"/>
      <c r="RAE152" s="2394"/>
      <c r="RAF152" s="2394"/>
      <c r="RAG152" s="2394"/>
      <c r="RAH152" s="2394"/>
      <c r="RAI152" s="2394"/>
      <c r="RAJ152" s="2394"/>
      <c r="RAK152" s="2394"/>
      <c r="RAL152" s="2394"/>
      <c r="RAM152" s="2394"/>
      <c r="RAN152" s="2394"/>
      <c r="RAO152" s="2394" t="s">
        <v>2698</v>
      </c>
      <c r="RAP152" s="2394"/>
      <c r="RAQ152" s="2394"/>
      <c r="RAR152" s="2394"/>
      <c r="RAS152" s="2394"/>
      <c r="RAT152" s="2394"/>
      <c r="RAU152" s="2394"/>
      <c r="RAV152" s="2394"/>
      <c r="RAW152" s="2394"/>
      <c r="RAX152" s="2394"/>
      <c r="RAY152" s="2394"/>
      <c r="RAZ152" s="2394"/>
      <c r="RBA152" s="2394"/>
      <c r="RBB152" s="2394"/>
      <c r="RBC152" s="2394"/>
      <c r="RBD152" s="2394"/>
      <c r="RBE152" s="2394" t="s">
        <v>2698</v>
      </c>
      <c r="RBF152" s="2394"/>
      <c r="RBG152" s="2394"/>
      <c r="RBH152" s="2394"/>
      <c r="RBI152" s="2394"/>
      <c r="RBJ152" s="2394"/>
      <c r="RBK152" s="2394"/>
      <c r="RBL152" s="2394"/>
      <c r="RBM152" s="2394"/>
      <c r="RBN152" s="2394"/>
      <c r="RBO152" s="2394"/>
      <c r="RBP152" s="2394"/>
      <c r="RBQ152" s="2394"/>
      <c r="RBR152" s="2394"/>
      <c r="RBS152" s="2394"/>
      <c r="RBT152" s="2394"/>
      <c r="RBU152" s="2394" t="s">
        <v>2698</v>
      </c>
      <c r="RBV152" s="2394"/>
      <c r="RBW152" s="2394"/>
      <c r="RBX152" s="2394"/>
      <c r="RBY152" s="2394"/>
      <c r="RBZ152" s="2394"/>
      <c r="RCA152" s="2394"/>
      <c r="RCB152" s="2394"/>
      <c r="RCC152" s="2394"/>
      <c r="RCD152" s="2394"/>
      <c r="RCE152" s="2394"/>
      <c r="RCF152" s="2394"/>
      <c r="RCG152" s="2394"/>
      <c r="RCH152" s="2394"/>
      <c r="RCI152" s="2394"/>
      <c r="RCJ152" s="2394"/>
      <c r="RCK152" s="2394" t="s">
        <v>2698</v>
      </c>
      <c r="RCL152" s="2394"/>
      <c r="RCM152" s="2394"/>
      <c r="RCN152" s="2394"/>
      <c r="RCO152" s="2394"/>
      <c r="RCP152" s="2394"/>
      <c r="RCQ152" s="2394"/>
      <c r="RCR152" s="2394"/>
      <c r="RCS152" s="2394"/>
      <c r="RCT152" s="2394"/>
      <c r="RCU152" s="2394"/>
      <c r="RCV152" s="2394"/>
      <c r="RCW152" s="2394"/>
      <c r="RCX152" s="2394"/>
      <c r="RCY152" s="2394"/>
      <c r="RCZ152" s="2394"/>
      <c r="RDA152" s="2394" t="s">
        <v>2698</v>
      </c>
      <c r="RDB152" s="2394"/>
      <c r="RDC152" s="2394"/>
      <c r="RDD152" s="2394"/>
      <c r="RDE152" s="2394"/>
      <c r="RDF152" s="2394"/>
      <c r="RDG152" s="2394"/>
      <c r="RDH152" s="2394"/>
      <c r="RDI152" s="2394"/>
      <c r="RDJ152" s="2394"/>
      <c r="RDK152" s="2394"/>
      <c r="RDL152" s="2394"/>
      <c r="RDM152" s="2394"/>
      <c r="RDN152" s="2394"/>
      <c r="RDO152" s="2394"/>
      <c r="RDP152" s="2394"/>
      <c r="RDQ152" s="2394" t="s">
        <v>2698</v>
      </c>
      <c r="RDR152" s="2394"/>
      <c r="RDS152" s="2394"/>
      <c r="RDT152" s="2394"/>
      <c r="RDU152" s="2394"/>
      <c r="RDV152" s="2394"/>
      <c r="RDW152" s="2394"/>
      <c r="RDX152" s="2394"/>
      <c r="RDY152" s="2394"/>
      <c r="RDZ152" s="2394"/>
      <c r="REA152" s="2394"/>
      <c r="REB152" s="2394"/>
      <c r="REC152" s="2394"/>
      <c r="RED152" s="2394"/>
      <c r="REE152" s="2394"/>
      <c r="REF152" s="2394"/>
      <c r="REG152" s="2394" t="s">
        <v>2698</v>
      </c>
      <c r="REH152" s="2394"/>
      <c r="REI152" s="2394"/>
      <c r="REJ152" s="2394"/>
      <c r="REK152" s="2394"/>
      <c r="REL152" s="2394"/>
      <c r="REM152" s="2394"/>
      <c r="REN152" s="2394"/>
      <c r="REO152" s="2394"/>
      <c r="REP152" s="2394"/>
      <c r="REQ152" s="2394"/>
      <c r="RER152" s="2394"/>
      <c r="RES152" s="2394"/>
      <c r="RET152" s="2394"/>
      <c r="REU152" s="2394"/>
      <c r="REV152" s="2394"/>
      <c r="REW152" s="2394" t="s">
        <v>2698</v>
      </c>
      <c r="REX152" s="2394"/>
      <c r="REY152" s="2394"/>
      <c r="REZ152" s="2394"/>
      <c r="RFA152" s="2394"/>
      <c r="RFB152" s="2394"/>
      <c r="RFC152" s="2394"/>
      <c r="RFD152" s="2394"/>
      <c r="RFE152" s="2394"/>
      <c r="RFF152" s="2394"/>
      <c r="RFG152" s="2394"/>
      <c r="RFH152" s="2394"/>
      <c r="RFI152" s="2394"/>
      <c r="RFJ152" s="2394"/>
      <c r="RFK152" s="2394"/>
      <c r="RFL152" s="2394"/>
      <c r="RFM152" s="2394" t="s">
        <v>2698</v>
      </c>
      <c r="RFN152" s="2394"/>
      <c r="RFO152" s="2394"/>
      <c r="RFP152" s="2394"/>
      <c r="RFQ152" s="2394"/>
      <c r="RFR152" s="2394"/>
      <c r="RFS152" s="2394"/>
      <c r="RFT152" s="2394"/>
      <c r="RFU152" s="2394"/>
      <c r="RFV152" s="2394"/>
      <c r="RFW152" s="2394"/>
      <c r="RFX152" s="2394"/>
      <c r="RFY152" s="2394"/>
      <c r="RFZ152" s="2394"/>
      <c r="RGA152" s="2394"/>
      <c r="RGB152" s="2394"/>
      <c r="RGC152" s="2394" t="s">
        <v>2698</v>
      </c>
      <c r="RGD152" s="2394"/>
      <c r="RGE152" s="2394"/>
      <c r="RGF152" s="2394"/>
      <c r="RGG152" s="2394"/>
      <c r="RGH152" s="2394"/>
      <c r="RGI152" s="2394"/>
      <c r="RGJ152" s="2394"/>
      <c r="RGK152" s="2394"/>
      <c r="RGL152" s="2394"/>
      <c r="RGM152" s="2394"/>
      <c r="RGN152" s="2394"/>
      <c r="RGO152" s="2394"/>
      <c r="RGP152" s="2394"/>
      <c r="RGQ152" s="2394"/>
      <c r="RGR152" s="2394"/>
      <c r="RGS152" s="2394" t="s">
        <v>2698</v>
      </c>
      <c r="RGT152" s="2394"/>
      <c r="RGU152" s="2394"/>
      <c r="RGV152" s="2394"/>
      <c r="RGW152" s="2394"/>
      <c r="RGX152" s="2394"/>
      <c r="RGY152" s="2394"/>
      <c r="RGZ152" s="2394"/>
      <c r="RHA152" s="2394"/>
      <c r="RHB152" s="2394"/>
      <c r="RHC152" s="2394"/>
      <c r="RHD152" s="2394"/>
      <c r="RHE152" s="2394"/>
      <c r="RHF152" s="2394"/>
      <c r="RHG152" s="2394"/>
      <c r="RHH152" s="2394"/>
      <c r="RHI152" s="2394" t="s">
        <v>2698</v>
      </c>
      <c r="RHJ152" s="2394"/>
      <c r="RHK152" s="2394"/>
      <c r="RHL152" s="2394"/>
      <c r="RHM152" s="2394"/>
      <c r="RHN152" s="2394"/>
      <c r="RHO152" s="2394"/>
      <c r="RHP152" s="2394"/>
      <c r="RHQ152" s="2394"/>
      <c r="RHR152" s="2394"/>
      <c r="RHS152" s="2394"/>
      <c r="RHT152" s="2394"/>
      <c r="RHU152" s="2394"/>
      <c r="RHV152" s="2394"/>
      <c r="RHW152" s="2394"/>
      <c r="RHX152" s="2394"/>
      <c r="RHY152" s="2394" t="s">
        <v>2698</v>
      </c>
      <c r="RHZ152" s="2394"/>
      <c r="RIA152" s="2394"/>
      <c r="RIB152" s="2394"/>
      <c r="RIC152" s="2394"/>
      <c r="RID152" s="2394"/>
      <c r="RIE152" s="2394"/>
      <c r="RIF152" s="2394"/>
      <c r="RIG152" s="2394"/>
      <c r="RIH152" s="2394"/>
      <c r="RII152" s="2394"/>
      <c r="RIJ152" s="2394"/>
      <c r="RIK152" s="2394"/>
      <c r="RIL152" s="2394"/>
      <c r="RIM152" s="2394"/>
      <c r="RIN152" s="2394"/>
      <c r="RIO152" s="2394" t="s">
        <v>2698</v>
      </c>
      <c r="RIP152" s="2394"/>
      <c r="RIQ152" s="2394"/>
      <c r="RIR152" s="2394"/>
      <c r="RIS152" s="2394"/>
      <c r="RIT152" s="2394"/>
      <c r="RIU152" s="2394"/>
      <c r="RIV152" s="2394"/>
      <c r="RIW152" s="2394"/>
      <c r="RIX152" s="2394"/>
      <c r="RIY152" s="2394"/>
      <c r="RIZ152" s="2394"/>
      <c r="RJA152" s="2394"/>
      <c r="RJB152" s="2394"/>
      <c r="RJC152" s="2394"/>
      <c r="RJD152" s="2394"/>
      <c r="RJE152" s="2394" t="s">
        <v>2698</v>
      </c>
      <c r="RJF152" s="2394"/>
      <c r="RJG152" s="2394"/>
      <c r="RJH152" s="2394"/>
      <c r="RJI152" s="2394"/>
      <c r="RJJ152" s="2394"/>
      <c r="RJK152" s="2394"/>
      <c r="RJL152" s="2394"/>
      <c r="RJM152" s="2394"/>
      <c r="RJN152" s="2394"/>
      <c r="RJO152" s="2394"/>
      <c r="RJP152" s="2394"/>
      <c r="RJQ152" s="2394"/>
      <c r="RJR152" s="2394"/>
      <c r="RJS152" s="2394"/>
      <c r="RJT152" s="2394"/>
      <c r="RJU152" s="2394" t="s">
        <v>2698</v>
      </c>
      <c r="RJV152" s="2394"/>
      <c r="RJW152" s="2394"/>
      <c r="RJX152" s="2394"/>
      <c r="RJY152" s="2394"/>
      <c r="RJZ152" s="2394"/>
      <c r="RKA152" s="2394"/>
      <c r="RKB152" s="2394"/>
      <c r="RKC152" s="2394"/>
      <c r="RKD152" s="2394"/>
      <c r="RKE152" s="2394"/>
      <c r="RKF152" s="2394"/>
      <c r="RKG152" s="2394"/>
      <c r="RKH152" s="2394"/>
      <c r="RKI152" s="2394"/>
      <c r="RKJ152" s="2394"/>
      <c r="RKK152" s="2394" t="s">
        <v>2698</v>
      </c>
      <c r="RKL152" s="2394"/>
      <c r="RKM152" s="2394"/>
      <c r="RKN152" s="2394"/>
      <c r="RKO152" s="2394"/>
      <c r="RKP152" s="2394"/>
      <c r="RKQ152" s="2394"/>
      <c r="RKR152" s="2394"/>
      <c r="RKS152" s="2394"/>
      <c r="RKT152" s="2394"/>
      <c r="RKU152" s="2394"/>
      <c r="RKV152" s="2394"/>
      <c r="RKW152" s="2394"/>
      <c r="RKX152" s="2394"/>
      <c r="RKY152" s="2394"/>
      <c r="RKZ152" s="2394"/>
      <c r="RLA152" s="2394" t="s">
        <v>2698</v>
      </c>
      <c r="RLB152" s="2394"/>
      <c r="RLC152" s="2394"/>
      <c r="RLD152" s="2394"/>
      <c r="RLE152" s="2394"/>
      <c r="RLF152" s="2394"/>
      <c r="RLG152" s="2394"/>
      <c r="RLH152" s="2394"/>
      <c r="RLI152" s="2394"/>
      <c r="RLJ152" s="2394"/>
      <c r="RLK152" s="2394"/>
      <c r="RLL152" s="2394"/>
      <c r="RLM152" s="2394"/>
      <c r="RLN152" s="2394"/>
      <c r="RLO152" s="2394"/>
      <c r="RLP152" s="2394"/>
      <c r="RLQ152" s="2394" t="s">
        <v>2698</v>
      </c>
      <c r="RLR152" s="2394"/>
      <c r="RLS152" s="2394"/>
      <c r="RLT152" s="2394"/>
      <c r="RLU152" s="2394"/>
      <c r="RLV152" s="2394"/>
      <c r="RLW152" s="2394"/>
      <c r="RLX152" s="2394"/>
      <c r="RLY152" s="2394"/>
      <c r="RLZ152" s="2394"/>
      <c r="RMA152" s="2394"/>
      <c r="RMB152" s="2394"/>
      <c r="RMC152" s="2394"/>
      <c r="RMD152" s="2394"/>
      <c r="RME152" s="2394"/>
      <c r="RMF152" s="2394"/>
      <c r="RMG152" s="2394" t="s">
        <v>2698</v>
      </c>
      <c r="RMH152" s="2394"/>
      <c r="RMI152" s="2394"/>
      <c r="RMJ152" s="2394"/>
      <c r="RMK152" s="2394"/>
      <c r="RML152" s="2394"/>
      <c r="RMM152" s="2394"/>
      <c r="RMN152" s="2394"/>
      <c r="RMO152" s="2394"/>
      <c r="RMP152" s="2394"/>
      <c r="RMQ152" s="2394"/>
      <c r="RMR152" s="2394"/>
      <c r="RMS152" s="2394"/>
      <c r="RMT152" s="2394"/>
      <c r="RMU152" s="2394"/>
      <c r="RMV152" s="2394"/>
      <c r="RMW152" s="2394" t="s">
        <v>2698</v>
      </c>
      <c r="RMX152" s="2394"/>
      <c r="RMY152" s="2394"/>
      <c r="RMZ152" s="2394"/>
      <c r="RNA152" s="2394"/>
      <c r="RNB152" s="2394"/>
      <c r="RNC152" s="2394"/>
      <c r="RND152" s="2394"/>
      <c r="RNE152" s="2394"/>
      <c r="RNF152" s="2394"/>
      <c r="RNG152" s="2394"/>
      <c r="RNH152" s="2394"/>
      <c r="RNI152" s="2394"/>
      <c r="RNJ152" s="2394"/>
      <c r="RNK152" s="2394"/>
      <c r="RNL152" s="2394"/>
      <c r="RNM152" s="2394" t="s">
        <v>2698</v>
      </c>
      <c r="RNN152" s="2394"/>
      <c r="RNO152" s="2394"/>
      <c r="RNP152" s="2394"/>
      <c r="RNQ152" s="2394"/>
      <c r="RNR152" s="2394"/>
      <c r="RNS152" s="2394"/>
      <c r="RNT152" s="2394"/>
      <c r="RNU152" s="2394"/>
      <c r="RNV152" s="2394"/>
      <c r="RNW152" s="2394"/>
      <c r="RNX152" s="2394"/>
      <c r="RNY152" s="2394"/>
      <c r="RNZ152" s="2394"/>
      <c r="ROA152" s="2394"/>
      <c r="ROB152" s="2394"/>
      <c r="ROC152" s="2394" t="s">
        <v>2698</v>
      </c>
      <c r="ROD152" s="2394"/>
      <c r="ROE152" s="2394"/>
      <c r="ROF152" s="2394"/>
      <c r="ROG152" s="2394"/>
      <c r="ROH152" s="2394"/>
      <c r="ROI152" s="2394"/>
      <c r="ROJ152" s="2394"/>
      <c r="ROK152" s="2394"/>
      <c r="ROL152" s="2394"/>
      <c r="ROM152" s="2394"/>
      <c r="RON152" s="2394"/>
      <c r="ROO152" s="2394"/>
      <c r="ROP152" s="2394"/>
      <c r="ROQ152" s="2394"/>
      <c r="ROR152" s="2394"/>
      <c r="ROS152" s="2394" t="s">
        <v>2698</v>
      </c>
      <c r="ROT152" s="2394"/>
      <c r="ROU152" s="2394"/>
      <c r="ROV152" s="2394"/>
      <c r="ROW152" s="2394"/>
      <c r="ROX152" s="2394"/>
      <c r="ROY152" s="2394"/>
      <c r="ROZ152" s="2394"/>
      <c r="RPA152" s="2394"/>
      <c r="RPB152" s="2394"/>
      <c r="RPC152" s="2394"/>
      <c r="RPD152" s="2394"/>
      <c r="RPE152" s="2394"/>
      <c r="RPF152" s="2394"/>
      <c r="RPG152" s="2394"/>
      <c r="RPH152" s="2394"/>
      <c r="RPI152" s="2394" t="s">
        <v>2698</v>
      </c>
      <c r="RPJ152" s="2394"/>
      <c r="RPK152" s="2394"/>
      <c r="RPL152" s="2394"/>
      <c r="RPM152" s="2394"/>
      <c r="RPN152" s="2394"/>
      <c r="RPO152" s="2394"/>
      <c r="RPP152" s="2394"/>
      <c r="RPQ152" s="2394"/>
      <c r="RPR152" s="2394"/>
      <c r="RPS152" s="2394"/>
      <c r="RPT152" s="2394"/>
      <c r="RPU152" s="2394"/>
      <c r="RPV152" s="2394"/>
      <c r="RPW152" s="2394"/>
      <c r="RPX152" s="2394"/>
      <c r="RPY152" s="2394" t="s">
        <v>2698</v>
      </c>
      <c r="RPZ152" s="2394"/>
      <c r="RQA152" s="2394"/>
      <c r="RQB152" s="2394"/>
      <c r="RQC152" s="2394"/>
      <c r="RQD152" s="2394"/>
      <c r="RQE152" s="2394"/>
      <c r="RQF152" s="2394"/>
      <c r="RQG152" s="2394"/>
      <c r="RQH152" s="2394"/>
      <c r="RQI152" s="2394"/>
      <c r="RQJ152" s="2394"/>
      <c r="RQK152" s="2394"/>
      <c r="RQL152" s="2394"/>
      <c r="RQM152" s="2394"/>
      <c r="RQN152" s="2394"/>
      <c r="RQO152" s="2394" t="s">
        <v>2698</v>
      </c>
      <c r="RQP152" s="2394"/>
      <c r="RQQ152" s="2394"/>
      <c r="RQR152" s="2394"/>
      <c r="RQS152" s="2394"/>
      <c r="RQT152" s="2394"/>
      <c r="RQU152" s="2394"/>
      <c r="RQV152" s="2394"/>
      <c r="RQW152" s="2394"/>
      <c r="RQX152" s="2394"/>
      <c r="RQY152" s="2394"/>
      <c r="RQZ152" s="2394"/>
      <c r="RRA152" s="2394"/>
      <c r="RRB152" s="2394"/>
      <c r="RRC152" s="2394"/>
      <c r="RRD152" s="2394"/>
      <c r="RRE152" s="2394" t="s">
        <v>2698</v>
      </c>
      <c r="RRF152" s="2394"/>
      <c r="RRG152" s="2394"/>
      <c r="RRH152" s="2394"/>
      <c r="RRI152" s="2394"/>
      <c r="RRJ152" s="2394"/>
      <c r="RRK152" s="2394"/>
      <c r="RRL152" s="2394"/>
      <c r="RRM152" s="2394"/>
      <c r="RRN152" s="2394"/>
      <c r="RRO152" s="2394"/>
      <c r="RRP152" s="2394"/>
      <c r="RRQ152" s="2394"/>
      <c r="RRR152" s="2394"/>
      <c r="RRS152" s="2394"/>
      <c r="RRT152" s="2394"/>
      <c r="RRU152" s="2394" t="s">
        <v>2698</v>
      </c>
      <c r="RRV152" s="2394"/>
      <c r="RRW152" s="2394"/>
      <c r="RRX152" s="2394"/>
      <c r="RRY152" s="2394"/>
      <c r="RRZ152" s="2394"/>
      <c r="RSA152" s="2394"/>
      <c r="RSB152" s="2394"/>
      <c r="RSC152" s="2394"/>
      <c r="RSD152" s="2394"/>
      <c r="RSE152" s="2394"/>
      <c r="RSF152" s="2394"/>
      <c r="RSG152" s="2394"/>
      <c r="RSH152" s="2394"/>
      <c r="RSI152" s="2394"/>
      <c r="RSJ152" s="2394"/>
      <c r="RSK152" s="2394" t="s">
        <v>2698</v>
      </c>
      <c r="RSL152" s="2394"/>
      <c r="RSM152" s="2394"/>
      <c r="RSN152" s="2394"/>
      <c r="RSO152" s="2394"/>
      <c r="RSP152" s="2394"/>
      <c r="RSQ152" s="2394"/>
      <c r="RSR152" s="2394"/>
      <c r="RSS152" s="2394"/>
      <c r="RST152" s="2394"/>
      <c r="RSU152" s="2394"/>
      <c r="RSV152" s="2394"/>
      <c r="RSW152" s="2394"/>
      <c r="RSX152" s="2394"/>
      <c r="RSY152" s="2394"/>
      <c r="RSZ152" s="2394"/>
      <c r="RTA152" s="2394" t="s">
        <v>2698</v>
      </c>
      <c r="RTB152" s="2394"/>
      <c r="RTC152" s="2394"/>
      <c r="RTD152" s="2394"/>
      <c r="RTE152" s="2394"/>
      <c r="RTF152" s="2394"/>
      <c r="RTG152" s="2394"/>
      <c r="RTH152" s="2394"/>
      <c r="RTI152" s="2394"/>
      <c r="RTJ152" s="2394"/>
      <c r="RTK152" s="2394"/>
      <c r="RTL152" s="2394"/>
      <c r="RTM152" s="2394"/>
      <c r="RTN152" s="2394"/>
      <c r="RTO152" s="2394"/>
      <c r="RTP152" s="2394"/>
      <c r="RTQ152" s="2394" t="s">
        <v>2698</v>
      </c>
      <c r="RTR152" s="2394"/>
      <c r="RTS152" s="2394"/>
      <c r="RTT152" s="2394"/>
      <c r="RTU152" s="2394"/>
      <c r="RTV152" s="2394"/>
      <c r="RTW152" s="2394"/>
      <c r="RTX152" s="2394"/>
      <c r="RTY152" s="2394"/>
      <c r="RTZ152" s="2394"/>
      <c r="RUA152" s="2394"/>
      <c r="RUB152" s="2394"/>
      <c r="RUC152" s="2394"/>
      <c r="RUD152" s="2394"/>
      <c r="RUE152" s="2394"/>
      <c r="RUF152" s="2394"/>
      <c r="RUG152" s="2394" t="s">
        <v>2698</v>
      </c>
      <c r="RUH152" s="2394"/>
      <c r="RUI152" s="2394"/>
      <c r="RUJ152" s="2394"/>
      <c r="RUK152" s="2394"/>
      <c r="RUL152" s="2394"/>
      <c r="RUM152" s="2394"/>
      <c r="RUN152" s="2394"/>
      <c r="RUO152" s="2394"/>
      <c r="RUP152" s="2394"/>
      <c r="RUQ152" s="2394"/>
      <c r="RUR152" s="2394"/>
      <c r="RUS152" s="2394"/>
      <c r="RUT152" s="2394"/>
      <c r="RUU152" s="2394"/>
      <c r="RUV152" s="2394"/>
      <c r="RUW152" s="2394" t="s">
        <v>2698</v>
      </c>
      <c r="RUX152" s="2394"/>
      <c r="RUY152" s="2394"/>
      <c r="RUZ152" s="2394"/>
      <c r="RVA152" s="2394"/>
      <c r="RVB152" s="2394"/>
      <c r="RVC152" s="2394"/>
      <c r="RVD152" s="2394"/>
      <c r="RVE152" s="2394"/>
      <c r="RVF152" s="2394"/>
      <c r="RVG152" s="2394"/>
      <c r="RVH152" s="2394"/>
      <c r="RVI152" s="2394"/>
      <c r="RVJ152" s="2394"/>
      <c r="RVK152" s="2394"/>
      <c r="RVL152" s="2394"/>
      <c r="RVM152" s="2394" t="s">
        <v>2698</v>
      </c>
      <c r="RVN152" s="2394"/>
      <c r="RVO152" s="2394"/>
      <c r="RVP152" s="2394"/>
      <c r="RVQ152" s="2394"/>
      <c r="RVR152" s="2394"/>
      <c r="RVS152" s="2394"/>
      <c r="RVT152" s="2394"/>
      <c r="RVU152" s="2394"/>
      <c r="RVV152" s="2394"/>
      <c r="RVW152" s="2394"/>
      <c r="RVX152" s="2394"/>
      <c r="RVY152" s="2394"/>
      <c r="RVZ152" s="2394"/>
      <c r="RWA152" s="2394"/>
      <c r="RWB152" s="2394"/>
      <c r="RWC152" s="2394" t="s">
        <v>2698</v>
      </c>
      <c r="RWD152" s="2394"/>
      <c r="RWE152" s="2394"/>
      <c r="RWF152" s="2394"/>
      <c r="RWG152" s="2394"/>
      <c r="RWH152" s="2394"/>
      <c r="RWI152" s="2394"/>
      <c r="RWJ152" s="2394"/>
      <c r="RWK152" s="2394"/>
      <c r="RWL152" s="2394"/>
      <c r="RWM152" s="2394"/>
      <c r="RWN152" s="2394"/>
      <c r="RWO152" s="2394"/>
      <c r="RWP152" s="2394"/>
      <c r="RWQ152" s="2394"/>
      <c r="RWR152" s="2394"/>
      <c r="RWS152" s="2394" t="s">
        <v>2698</v>
      </c>
      <c r="RWT152" s="2394"/>
      <c r="RWU152" s="2394"/>
      <c r="RWV152" s="2394"/>
      <c r="RWW152" s="2394"/>
      <c r="RWX152" s="2394"/>
      <c r="RWY152" s="2394"/>
      <c r="RWZ152" s="2394"/>
      <c r="RXA152" s="2394"/>
      <c r="RXB152" s="2394"/>
      <c r="RXC152" s="2394"/>
      <c r="RXD152" s="2394"/>
      <c r="RXE152" s="2394"/>
      <c r="RXF152" s="2394"/>
      <c r="RXG152" s="2394"/>
      <c r="RXH152" s="2394"/>
      <c r="RXI152" s="2394" t="s">
        <v>2698</v>
      </c>
      <c r="RXJ152" s="2394"/>
      <c r="RXK152" s="2394"/>
      <c r="RXL152" s="2394"/>
      <c r="RXM152" s="2394"/>
      <c r="RXN152" s="2394"/>
      <c r="RXO152" s="2394"/>
      <c r="RXP152" s="2394"/>
      <c r="RXQ152" s="2394"/>
      <c r="RXR152" s="2394"/>
      <c r="RXS152" s="2394"/>
      <c r="RXT152" s="2394"/>
      <c r="RXU152" s="2394"/>
      <c r="RXV152" s="2394"/>
      <c r="RXW152" s="2394"/>
      <c r="RXX152" s="2394"/>
      <c r="RXY152" s="2394" t="s">
        <v>2698</v>
      </c>
      <c r="RXZ152" s="2394"/>
      <c r="RYA152" s="2394"/>
      <c r="RYB152" s="2394"/>
      <c r="RYC152" s="2394"/>
      <c r="RYD152" s="2394"/>
      <c r="RYE152" s="2394"/>
      <c r="RYF152" s="2394"/>
      <c r="RYG152" s="2394"/>
      <c r="RYH152" s="2394"/>
      <c r="RYI152" s="2394"/>
      <c r="RYJ152" s="2394"/>
      <c r="RYK152" s="2394"/>
      <c r="RYL152" s="2394"/>
      <c r="RYM152" s="2394"/>
      <c r="RYN152" s="2394"/>
      <c r="RYO152" s="2394" t="s">
        <v>2698</v>
      </c>
      <c r="RYP152" s="2394"/>
      <c r="RYQ152" s="2394"/>
      <c r="RYR152" s="2394"/>
      <c r="RYS152" s="2394"/>
      <c r="RYT152" s="2394"/>
      <c r="RYU152" s="2394"/>
      <c r="RYV152" s="2394"/>
      <c r="RYW152" s="2394"/>
      <c r="RYX152" s="2394"/>
      <c r="RYY152" s="2394"/>
      <c r="RYZ152" s="2394"/>
      <c r="RZA152" s="2394"/>
      <c r="RZB152" s="2394"/>
      <c r="RZC152" s="2394"/>
      <c r="RZD152" s="2394"/>
      <c r="RZE152" s="2394" t="s">
        <v>2698</v>
      </c>
      <c r="RZF152" s="2394"/>
      <c r="RZG152" s="2394"/>
      <c r="RZH152" s="2394"/>
      <c r="RZI152" s="2394"/>
      <c r="RZJ152" s="2394"/>
      <c r="RZK152" s="2394"/>
      <c r="RZL152" s="2394"/>
      <c r="RZM152" s="2394"/>
      <c r="RZN152" s="2394"/>
      <c r="RZO152" s="2394"/>
      <c r="RZP152" s="2394"/>
      <c r="RZQ152" s="2394"/>
      <c r="RZR152" s="2394"/>
      <c r="RZS152" s="2394"/>
      <c r="RZT152" s="2394"/>
      <c r="RZU152" s="2394" t="s">
        <v>2698</v>
      </c>
      <c r="RZV152" s="2394"/>
      <c r="RZW152" s="2394"/>
      <c r="RZX152" s="2394"/>
      <c r="RZY152" s="2394"/>
      <c r="RZZ152" s="2394"/>
      <c r="SAA152" s="2394"/>
      <c r="SAB152" s="2394"/>
      <c r="SAC152" s="2394"/>
      <c r="SAD152" s="2394"/>
      <c r="SAE152" s="2394"/>
      <c r="SAF152" s="2394"/>
      <c r="SAG152" s="2394"/>
      <c r="SAH152" s="2394"/>
      <c r="SAI152" s="2394"/>
      <c r="SAJ152" s="2394"/>
      <c r="SAK152" s="2394" t="s">
        <v>2698</v>
      </c>
      <c r="SAL152" s="2394"/>
      <c r="SAM152" s="2394"/>
      <c r="SAN152" s="2394"/>
      <c r="SAO152" s="2394"/>
      <c r="SAP152" s="2394"/>
      <c r="SAQ152" s="2394"/>
      <c r="SAR152" s="2394"/>
      <c r="SAS152" s="2394"/>
      <c r="SAT152" s="2394"/>
      <c r="SAU152" s="2394"/>
      <c r="SAV152" s="2394"/>
      <c r="SAW152" s="2394"/>
      <c r="SAX152" s="2394"/>
      <c r="SAY152" s="2394"/>
      <c r="SAZ152" s="2394"/>
      <c r="SBA152" s="2394" t="s">
        <v>2698</v>
      </c>
      <c r="SBB152" s="2394"/>
      <c r="SBC152" s="2394"/>
      <c r="SBD152" s="2394"/>
      <c r="SBE152" s="2394"/>
      <c r="SBF152" s="2394"/>
      <c r="SBG152" s="2394"/>
      <c r="SBH152" s="2394"/>
      <c r="SBI152" s="2394"/>
      <c r="SBJ152" s="2394"/>
      <c r="SBK152" s="2394"/>
      <c r="SBL152" s="2394"/>
      <c r="SBM152" s="2394"/>
      <c r="SBN152" s="2394"/>
      <c r="SBO152" s="2394"/>
      <c r="SBP152" s="2394"/>
      <c r="SBQ152" s="2394" t="s">
        <v>2698</v>
      </c>
      <c r="SBR152" s="2394"/>
      <c r="SBS152" s="2394"/>
      <c r="SBT152" s="2394"/>
      <c r="SBU152" s="2394"/>
      <c r="SBV152" s="2394"/>
      <c r="SBW152" s="2394"/>
      <c r="SBX152" s="2394"/>
      <c r="SBY152" s="2394"/>
      <c r="SBZ152" s="2394"/>
      <c r="SCA152" s="2394"/>
      <c r="SCB152" s="2394"/>
      <c r="SCC152" s="2394"/>
      <c r="SCD152" s="2394"/>
      <c r="SCE152" s="2394"/>
      <c r="SCF152" s="2394"/>
      <c r="SCG152" s="2394" t="s">
        <v>2698</v>
      </c>
      <c r="SCH152" s="2394"/>
      <c r="SCI152" s="2394"/>
      <c r="SCJ152" s="2394"/>
      <c r="SCK152" s="2394"/>
      <c r="SCL152" s="2394"/>
      <c r="SCM152" s="2394"/>
      <c r="SCN152" s="2394"/>
      <c r="SCO152" s="2394"/>
      <c r="SCP152" s="2394"/>
      <c r="SCQ152" s="2394"/>
      <c r="SCR152" s="2394"/>
      <c r="SCS152" s="2394"/>
      <c r="SCT152" s="2394"/>
      <c r="SCU152" s="2394"/>
      <c r="SCV152" s="2394"/>
      <c r="SCW152" s="2394" t="s">
        <v>2698</v>
      </c>
      <c r="SCX152" s="2394"/>
      <c r="SCY152" s="2394"/>
      <c r="SCZ152" s="2394"/>
      <c r="SDA152" s="2394"/>
      <c r="SDB152" s="2394"/>
      <c r="SDC152" s="2394"/>
      <c r="SDD152" s="2394"/>
      <c r="SDE152" s="2394"/>
      <c r="SDF152" s="2394"/>
      <c r="SDG152" s="2394"/>
      <c r="SDH152" s="2394"/>
      <c r="SDI152" s="2394"/>
      <c r="SDJ152" s="2394"/>
      <c r="SDK152" s="2394"/>
      <c r="SDL152" s="2394"/>
      <c r="SDM152" s="2394" t="s">
        <v>2698</v>
      </c>
      <c r="SDN152" s="2394"/>
      <c r="SDO152" s="2394"/>
      <c r="SDP152" s="2394"/>
      <c r="SDQ152" s="2394"/>
      <c r="SDR152" s="2394"/>
      <c r="SDS152" s="2394"/>
      <c r="SDT152" s="2394"/>
      <c r="SDU152" s="2394"/>
      <c r="SDV152" s="2394"/>
      <c r="SDW152" s="2394"/>
      <c r="SDX152" s="2394"/>
      <c r="SDY152" s="2394"/>
      <c r="SDZ152" s="2394"/>
      <c r="SEA152" s="2394"/>
      <c r="SEB152" s="2394"/>
      <c r="SEC152" s="2394" t="s">
        <v>2698</v>
      </c>
      <c r="SED152" s="2394"/>
      <c r="SEE152" s="2394"/>
      <c r="SEF152" s="2394"/>
      <c r="SEG152" s="2394"/>
      <c r="SEH152" s="2394"/>
      <c r="SEI152" s="2394"/>
      <c r="SEJ152" s="2394"/>
      <c r="SEK152" s="2394"/>
      <c r="SEL152" s="2394"/>
      <c r="SEM152" s="2394"/>
      <c r="SEN152" s="2394"/>
      <c r="SEO152" s="2394"/>
      <c r="SEP152" s="2394"/>
      <c r="SEQ152" s="2394"/>
      <c r="SER152" s="2394"/>
      <c r="SES152" s="2394" t="s">
        <v>2698</v>
      </c>
      <c r="SET152" s="2394"/>
      <c r="SEU152" s="2394"/>
      <c r="SEV152" s="2394"/>
      <c r="SEW152" s="2394"/>
      <c r="SEX152" s="2394"/>
      <c r="SEY152" s="2394"/>
      <c r="SEZ152" s="2394"/>
      <c r="SFA152" s="2394"/>
      <c r="SFB152" s="2394"/>
      <c r="SFC152" s="2394"/>
      <c r="SFD152" s="2394"/>
      <c r="SFE152" s="2394"/>
      <c r="SFF152" s="2394"/>
      <c r="SFG152" s="2394"/>
      <c r="SFH152" s="2394"/>
      <c r="SFI152" s="2394" t="s">
        <v>2698</v>
      </c>
      <c r="SFJ152" s="2394"/>
      <c r="SFK152" s="2394"/>
      <c r="SFL152" s="2394"/>
      <c r="SFM152" s="2394"/>
      <c r="SFN152" s="2394"/>
      <c r="SFO152" s="2394"/>
      <c r="SFP152" s="2394"/>
      <c r="SFQ152" s="2394"/>
      <c r="SFR152" s="2394"/>
      <c r="SFS152" s="2394"/>
      <c r="SFT152" s="2394"/>
      <c r="SFU152" s="2394"/>
      <c r="SFV152" s="2394"/>
      <c r="SFW152" s="2394"/>
      <c r="SFX152" s="2394"/>
      <c r="SFY152" s="2394" t="s">
        <v>2698</v>
      </c>
      <c r="SFZ152" s="2394"/>
      <c r="SGA152" s="2394"/>
      <c r="SGB152" s="2394"/>
      <c r="SGC152" s="2394"/>
      <c r="SGD152" s="2394"/>
      <c r="SGE152" s="2394"/>
      <c r="SGF152" s="2394"/>
      <c r="SGG152" s="2394"/>
      <c r="SGH152" s="2394"/>
      <c r="SGI152" s="2394"/>
      <c r="SGJ152" s="2394"/>
      <c r="SGK152" s="2394"/>
      <c r="SGL152" s="2394"/>
      <c r="SGM152" s="2394"/>
      <c r="SGN152" s="2394"/>
      <c r="SGO152" s="2394" t="s">
        <v>2698</v>
      </c>
      <c r="SGP152" s="2394"/>
      <c r="SGQ152" s="2394"/>
      <c r="SGR152" s="2394"/>
      <c r="SGS152" s="2394"/>
      <c r="SGT152" s="2394"/>
      <c r="SGU152" s="2394"/>
      <c r="SGV152" s="2394"/>
      <c r="SGW152" s="2394"/>
      <c r="SGX152" s="2394"/>
      <c r="SGY152" s="2394"/>
      <c r="SGZ152" s="2394"/>
      <c r="SHA152" s="2394"/>
      <c r="SHB152" s="2394"/>
      <c r="SHC152" s="2394"/>
      <c r="SHD152" s="2394"/>
      <c r="SHE152" s="2394" t="s">
        <v>2698</v>
      </c>
      <c r="SHF152" s="2394"/>
      <c r="SHG152" s="2394"/>
      <c r="SHH152" s="2394"/>
      <c r="SHI152" s="2394"/>
      <c r="SHJ152" s="2394"/>
      <c r="SHK152" s="2394"/>
      <c r="SHL152" s="2394"/>
      <c r="SHM152" s="2394"/>
      <c r="SHN152" s="2394"/>
      <c r="SHO152" s="2394"/>
      <c r="SHP152" s="2394"/>
      <c r="SHQ152" s="2394"/>
      <c r="SHR152" s="2394"/>
      <c r="SHS152" s="2394"/>
      <c r="SHT152" s="2394"/>
      <c r="SHU152" s="2394" t="s">
        <v>2698</v>
      </c>
      <c r="SHV152" s="2394"/>
      <c r="SHW152" s="2394"/>
      <c r="SHX152" s="2394"/>
      <c r="SHY152" s="2394"/>
      <c r="SHZ152" s="2394"/>
      <c r="SIA152" s="2394"/>
      <c r="SIB152" s="2394"/>
      <c r="SIC152" s="2394"/>
      <c r="SID152" s="2394"/>
      <c r="SIE152" s="2394"/>
      <c r="SIF152" s="2394"/>
      <c r="SIG152" s="2394"/>
      <c r="SIH152" s="2394"/>
      <c r="SII152" s="2394"/>
      <c r="SIJ152" s="2394"/>
      <c r="SIK152" s="2394" t="s">
        <v>2698</v>
      </c>
      <c r="SIL152" s="2394"/>
      <c r="SIM152" s="2394"/>
      <c r="SIN152" s="2394"/>
      <c r="SIO152" s="2394"/>
      <c r="SIP152" s="2394"/>
      <c r="SIQ152" s="2394"/>
      <c r="SIR152" s="2394"/>
      <c r="SIS152" s="2394"/>
      <c r="SIT152" s="2394"/>
      <c r="SIU152" s="2394"/>
      <c r="SIV152" s="2394"/>
      <c r="SIW152" s="2394"/>
      <c r="SIX152" s="2394"/>
      <c r="SIY152" s="2394"/>
      <c r="SIZ152" s="2394"/>
      <c r="SJA152" s="2394" t="s">
        <v>2698</v>
      </c>
      <c r="SJB152" s="2394"/>
      <c r="SJC152" s="2394"/>
      <c r="SJD152" s="2394"/>
      <c r="SJE152" s="2394"/>
      <c r="SJF152" s="2394"/>
      <c r="SJG152" s="2394"/>
      <c r="SJH152" s="2394"/>
      <c r="SJI152" s="2394"/>
      <c r="SJJ152" s="2394"/>
      <c r="SJK152" s="2394"/>
      <c r="SJL152" s="2394"/>
      <c r="SJM152" s="2394"/>
      <c r="SJN152" s="2394"/>
      <c r="SJO152" s="2394"/>
      <c r="SJP152" s="2394"/>
      <c r="SJQ152" s="2394" t="s">
        <v>2698</v>
      </c>
      <c r="SJR152" s="2394"/>
      <c r="SJS152" s="2394"/>
      <c r="SJT152" s="2394"/>
      <c r="SJU152" s="2394"/>
      <c r="SJV152" s="2394"/>
      <c r="SJW152" s="2394"/>
      <c r="SJX152" s="2394"/>
      <c r="SJY152" s="2394"/>
      <c r="SJZ152" s="2394"/>
      <c r="SKA152" s="2394"/>
      <c r="SKB152" s="2394"/>
      <c r="SKC152" s="2394"/>
      <c r="SKD152" s="2394"/>
      <c r="SKE152" s="2394"/>
      <c r="SKF152" s="2394"/>
      <c r="SKG152" s="2394" t="s">
        <v>2698</v>
      </c>
      <c r="SKH152" s="2394"/>
      <c r="SKI152" s="2394"/>
      <c r="SKJ152" s="2394"/>
      <c r="SKK152" s="2394"/>
      <c r="SKL152" s="2394"/>
      <c r="SKM152" s="2394"/>
      <c r="SKN152" s="2394"/>
      <c r="SKO152" s="2394"/>
      <c r="SKP152" s="2394"/>
      <c r="SKQ152" s="2394"/>
      <c r="SKR152" s="2394"/>
      <c r="SKS152" s="2394"/>
      <c r="SKT152" s="2394"/>
      <c r="SKU152" s="2394"/>
      <c r="SKV152" s="2394"/>
      <c r="SKW152" s="2394" t="s">
        <v>2698</v>
      </c>
      <c r="SKX152" s="2394"/>
      <c r="SKY152" s="2394"/>
      <c r="SKZ152" s="2394"/>
      <c r="SLA152" s="2394"/>
      <c r="SLB152" s="2394"/>
      <c r="SLC152" s="2394"/>
      <c r="SLD152" s="2394"/>
      <c r="SLE152" s="2394"/>
      <c r="SLF152" s="2394"/>
      <c r="SLG152" s="2394"/>
      <c r="SLH152" s="2394"/>
      <c r="SLI152" s="2394"/>
      <c r="SLJ152" s="2394"/>
      <c r="SLK152" s="2394"/>
      <c r="SLL152" s="2394"/>
      <c r="SLM152" s="2394" t="s">
        <v>2698</v>
      </c>
      <c r="SLN152" s="2394"/>
      <c r="SLO152" s="2394"/>
      <c r="SLP152" s="2394"/>
      <c r="SLQ152" s="2394"/>
      <c r="SLR152" s="2394"/>
      <c r="SLS152" s="2394"/>
      <c r="SLT152" s="2394"/>
      <c r="SLU152" s="2394"/>
      <c r="SLV152" s="2394"/>
      <c r="SLW152" s="2394"/>
      <c r="SLX152" s="2394"/>
      <c r="SLY152" s="2394"/>
      <c r="SLZ152" s="2394"/>
      <c r="SMA152" s="2394"/>
      <c r="SMB152" s="2394"/>
      <c r="SMC152" s="2394" t="s">
        <v>2698</v>
      </c>
      <c r="SMD152" s="2394"/>
      <c r="SME152" s="2394"/>
      <c r="SMF152" s="2394"/>
      <c r="SMG152" s="2394"/>
      <c r="SMH152" s="2394"/>
      <c r="SMI152" s="2394"/>
      <c r="SMJ152" s="2394"/>
      <c r="SMK152" s="2394"/>
      <c r="SML152" s="2394"/>
      <c r="SMM152" s="2394"/>
      <c r="SMN152" s="2394"/>
      <c r="SMO152" s="2394"/>
      <c r="SMP152" s="2394"/>
      <c r="SMQ152" s="2394"/>
      <c r="SMR152" s="2394"/>
      <c r="SMS152" s="2394" t="s">
        <v>2698</v>
      </c>
      <c r="SMT152" s="2394"/>
      <c r="SMU152" s="2394"/>
      <c r="SMV152" s="2394"/>
      <c r="SMW152" s="2394"/>
      <c r="SMX152" s="2394"/>
      <c r="SMY152" s="2394"/>
      <c r="SMZ152" s="2394"/>
      <c r="SNA152" s="2394"/>
      <c r="SNB152" s="2394"/>
      <c r="SNC152" s="2394"/>
      <c r="SND152" s="2394"/>
      <c r="SNE152" s="2394"/>
      <c r="SNF152" s="2394"/>
      <c r="SNG152" s="2394"/>
      <c r="SNH152" s="2394"/>
      <c r="SNI152" s="2394" t="s">
        <v>2698</v>
      </c>
      <c r="SNJ152" s="2394"/>
      <c r="SNK152" s="2394"/>
      <c r="SNL152" s="2394"/>
      <c r="SNM152" s="2394"/>
      <c r="SNN152" s="2394"/>
      <c r="SNO152" s="2394"/>
      <c r="SNP152" s="2394"/>
      <c r="SNQ152" s="2394"/>
      <c r="SNR152" s="2394"/>
      <c r="SNS152" s="2394"/>
      <c r="SNT152" s="2394"/>
      <c r="SNU152" s="2394"/>
      <c r="SNV152" s="2394"/>
      <c r="SNW152" s="2394"/>
      <c r="SNX152" s="2394"/>
      <c r="SNY152" s="2394" t="s">
        <v>2698</v>
      </c>
      <c r="SNZ152" s="2394"/>
      <c r="SOA152" s="2394"/>
      <c r="SOB152" s="2394"/>
      <c r="SOC152" s="2394"/>
      <c r="SOD152" s="2394"/>
      <c r="SOE152" s="2394"/>
      <c r="SOF152" s="2394"/>
      <c r="SOG152" s="2394"/>
      <c r="SOH152" s="2394"/>
      <c r="SOI152" s="2394"/>
      <c r="SOJ152" s="2394"/>
      <c r="SOK152" s="2394"/>
      <c r="SOL152" s="2394"/>
      <c r="SOM152" s="2394"/>
      <c r="SON152" s="2394"/>
      <c r="SOO152" s="2394" t="s">
        <v>2698</v>
      </c>
      <c r="SOP152" s="2394"/>
      <c r="SOQ152" s="2394"/>
      <c r="SOR152" s="2394"/>
      <c r="SOS152" s="2394"/>
      <c r="SOT152" s="2394"/>
      <c r="SOU152" s="2394"/>
      <c r="SOV152" s="2394"/>
      <c r="SOW152" s="2394"/>
      <c r="SOX152" s="2394"/>
      <c r="SOY152" s="2394"/>
      <c r="SOZ152" s="2394"/>
      <c r="SPA152" s="2394"/>
      <c r="SPB152" s="2394"/>
      <c r="SPC152" s="2394"/>
      <c r="SPD152" s="2394"/>
      <c r="SPE152" s="2394" t="s">
        <v>2698</v>
      </c>
      <c r="SPF152" s="2394"/>
      <c r="SPG152" s="2394"/>
      <c r="SPH152" s="2394"/>
      <c r="SPI152" s="2394"/>
      <c r="SPJ152" s="2394"/>
      <c r="SPK152" s="2394"/>
      <c r="SPL152" s="2394"/>
      <c r="SPM152" s="2394"/>
      <c r="SPN152" s="2394"/>
      <c r="SPO152" s="2394"/>
      <c r="SPP152" s="2394"/>
      <c r="SPQ152" s="2394"/>
      <c r="SPR152" s="2394"/>
      <c r="SPS152" s="2394"/>
      <c r="SPT152" s="2394"/>
      <c r="SPU152" s="2394" t="s">
        <v>2698</v>
      </c>
      <c r="SPV152" s="2394"/>
      <c r="SPW152" s="2394"/>
      <c r="SPX152" s="2394"/>
      <c r="SPY152" s="2394"/>
      <c r="SPZ152" s="2394"/>
      <c r="SQA152" s="2394"/>
      <c r="SQB152" s="2394"/>
      <c r="SQC152" s="2394"/>
      <c r="SQD152" s="2394"/>
      <c r="SQE152" s="2394"/>
      <c r="SQF152" s="2394"/>
      <c r="SQG152" s="2394"/>
      <c r="SQH152" s="2394"/>
      <c r="SQI152" s="2394"/>
      <c r="SQJ152" s="2394"/>
      <c r="SQK152" s="2394" t="s">
        <v>2698</v>
      </c>
      <c r="SQL152" s="2394"/>
      <c r="SQM152" s="2394"/>
      <c r="SQN152" s="2394"/>
      <c r="SQO152" s="2394"/>
      <c r="SQP152" s="2394"/>
      <c r="SQQ152" s="2394"/>
      <c r="SQR152" s="2394"/>
      <c r="SQS152" s="2394"/>
      <c r="SQT152" s="2394"/>
      <c r="SQU152" s="2394"/>
      <c r="SQV152" s="2394"/>
      <c r="SQW152" s="2394"/>
      <c r="SQX152" s="2394"/>
      <c r="SQY152" s="2394"/>
      <c r="SQZ152" s="2394"/>
      <c r="SRA152" s="2394" t="s">
        <v>2698</v>
      </c>
      <c r="SRB152" s="2394"/>
      <c r="SRC152" s="2394"/>
      <c r="SRD152" s="2394"/>
      <c r="SRE152" s="2394"/>
      <c r="SRF152" s="2394"/>
      <c r="SRG152" s="2394"/>
      <c r="SRH152" s="2394"/>
      <c r="SRI152" s="2394"/>
      <c r="SRJ152" s="2394"/>
      <c r="SRK152" s="2394"/>
      <c r="SRL152" s="2394"/>
      <c r="SRM152" s="2394"/>
      <c r="SRN152" s="2394"/>
      <c r="SRO152" s="2394"/>
      <c r="SRP152" s="2394"/>
      <c r="SRQ152" s="2394" t="s">
        <v>2698</v>
      </c>
      <c r="SRR152" s="2394"/>
      <c r="SRS152" s="2394"/>
      <c r="SRT152" s="2394"/>
      <c r="SRU152" s="2394"/>
      <c r="SRV152" s="2394"/>
      <c r="SRW152" s="2394"/>
      <c r="SRX152" s="2394"/>
      <c r="SRY152" s="2394"/>
      <c r="SRZ152" s="2394"/>
      <c r="SSA152" s="2394"/>
      <c r="SSB152" s="2394"/>
      <c r="SSC152" s="2394"/>
      <c r="SSD152" s="2394"/>
      <c r="SSE152" s="2394"/>
      <c r="SSF152" s="2394"/>
      <c r="SSG152" s="2394" t="s">
        <v>2698</v>
      </c>
      <c r="SSH152" s="2394"/>
      <c r="SSI152" s="2394"/>
      <c r="SSJ152" s="2394"/>
      <c r="SSK152" s="2394"/>
      <c r="SSL152" s="2394"/>
      <c r="SSM152" s="2394"/>
      <c r="SSN152" s="2394"/>
      <c r="SSO152" s="2394"/>
      <c r="SSP152" s="2394"/>
      <c r="SSQ152" s="2394"/>
      <c r="SSR152" s="2394"/>
      <c r="SSS152" s="2394"/>
      <c r="SST152" s="2394"/>
      <c r="SSU152" s="2394"/>
      <c r="SSV152" s="2394"/>
      <c r="SSW152" s="2394" t="s">
        <v>2698</v>
      </c>
      <c r="SSX152" s="2394"/>
      <c r="SSY152" s="2394"/>
      <c r="SSZ152" s="2394"/>
      <c r="STA152" s="2394"/>
      <c r="STB152" s="2394"/>
      <c r="STC152" s="2394"/>
      <c r="STD152" s="2394"/>
      <c r="STE152" s="2394"/>
      <c r="STF152" s="2394"/>
      <c r="STG152" s="2394"/>
      <c r="STH152" s="2394"/>
      <c r="STI152" s="2394"/>
      <c r="STJ152" s="2394"/>
      <c r="STK152" s="2394"/>
      <c r="STL152" s="2394"/>
      <c r="STM152" s="2394" t="s">
        <v>2698</v>
      </c>
      <c r="STN152" s="2394"/>
      <c r="STO152" s="2394"/>
      <c r="STP152" s="2394"/>
      <c r="STQ152" s="2394"/>
      <c r="STR152" s="2394"/>
      <c r="STS152" s="2394"/>
      <c r="STT152" s="2394"/>
      <c r="STU152" s="2394"/>
      <c r="STV152" s="2394"/>
      <c r="STW152" s="2394"/>
      <c r="STX152" s="2394"/>
      <c r="STY152" s="2394"/>
      <c r="STZ152" s="2394"/>
      <c r="SUA152" s="2394"/>
      <c r="SUB152" s="2394"/>
      <c r="SUC152" s="2394" t="s">
        <v>2698</v>
      </c>
      <c r="SUD152" s="2394"/>
      <c r="SUE152" s="2394"/>
      <c r="SUF152" s="2394"/>
      <c r="SUG152" s="2394"/>
      <c r="SUH152" s="2394"/>
      <c r="SUI152" s="2394"/>
      <c r="SUJ152" s="2394"/>
      <c r="SUK152" s="2394"/>
      <c r="SUL152" s="2394"/>
      <c r="SUM152" s="2394"/>
      <c r="SUN152" s="2394"/>
      <c r="SUO152" s="2394"/>
      <c r="SUP152" s="2394"/>
      <c r="SUQ152" s="2394"/>
      <c r="SUR152" s="2394"/>
      <c r="SUS152" s="2394" t="s">
        <v>2698</v>
      </c>
      <c r="SUT152" s="2394"/>
      <c r="SUU152" s="2394"/>
      <c r="SUV152" s="2394"/>
      <c r="SUW152" s="2394"/>
      <c r="SUX152" s="2394"/>
      <c r="SUY152" s="2394"/>
      <c r="SUZ152" s="2394"/>
      <c r="SVA152" s="2394"/>
      <c r="SVB152" s="2394"/>
      <c r="SVC152" s="2394"/>
      <c r="SVD152" s="2394"/>
      <c r="SVE152" s="2394"/>
      <c r="SVF152" s="2394"/>
      <c r="SVG152" s="2394"/>
      <c r="SVH152" s="2394"/>
      <c r="SVI152" s="2394" t="s">
        <v>2698</v>
      </c>
      <c r="SVJ152" s="2394"/>
      <c r="SVK152" s="2394"/>
      <c r="SVL152" s="2394"/>
      <c r="SVM152" s="2394"/>
      <c r="SVN152" s="2394"/>
      <c r="SVO152" s="2394"/>
      <c r="SVP152" s="2394"/>
      <c r="SVQ152" s="2394"/>
      <c r="SVR152" s="2394"/>
      <c r="SVS152" s="2394"/>
      <c r="SVT152" s="2394"/>
      <c r="SVU152" s="2394"/>
      <c r="SVV152" s="2394"/>
      <c r="SVW152" s="2394"/>
      <c r="SVX152" s="2394"/>
      <c r="SVY152" s="2394" t="s">
        <v>2698</v>
      </c>
      <c r="SVZ152" s="2394"/>
      <c r="SWA152" s="2394"/>
      <c r="SWB152" s="2394"/>
      <c r="SWC152" s="2394"/>
      <c r="SWD152" s="2394"/>
      <c r="SWE152" s="2394"/>
      <c r="SWF152" s="2394"/>
      <c r="SWG152" s="2394"/>
      <c r="SWH152" s="2394"/>
      <c r="SWI152" s="2394"/>
      <c r="SWJ152" s="2394"/>
      <c r="SWK152" s="2394"/>
      <c r="SWL152" s="2394"/>
      <c r="SWM152" s="2394"/>
      <c r="SWN152" s="2394"/>
      <c r="SWO152" s="2394" t="s">
        <v>2698</v>
      </c>
      <c r="SWP152" s="2394"/>
      <c r="SWQ152" s="2394"/>
      <c r="SWR152" s="2394"/>
      <c r="SWS152" s="2394"/>
      <c r="SWT152" s="2394"/>
      <c r="SWU152" s="2394"/>
      <c r="SWV152" s="2394"/>
      <c r="SWW152" s="2394"/>
      <c r="SWX152" s="2394"/>
      <c r="SWY152" s="2394"/>
      <c r="SWZ152" s="2394"/>
      <c r="SXA152" s="2394"/>
      <c r="SXB152" s="2394"/>
      <c r="SXC152" s="2394"/>
      <c r="SXD152" s="2394"/>
      <c r="SXE152" s="2394" t="s">
        <v>2698</v>
      </c>
      <c r="SXF152" s="2394"/>
      <c r="SXG152" s="2394"/>
      <c r="SXH152" s="2394"/>
      <c r="SXI152" s="2394"/>
      <c r="SXJ152" s="2394"/>
      <c r="SXK152" s="2394"/>
      <c r="SXL152" s="2394"/>
      <c r="SXM152" s="2394"/>
      <c r="SXN152" s="2394"/>
      <c r="SXO152" s="2394"/>
      <c r="SXP152" s="2394"/>
      <c r="SXQ152" s="2394"/>
      <c r="SXR152" s="2394"/>
      <c r="SXS152" s="2394"/>
      <c r="SXT152" s="2394"/>
      <c r="SXU152" s="2394" t="s">
        <v>2698</v>
      </c>
      <c r="SXV152" s="2394"/>
      <c r="SXW152" s="2394"/>
      <c r="SXX152" s="2394"/>
      <c r="SXY152" s="2394"/>
      <c r="SXZ152" s="2394"/>
      <c r="SYA152" s="2394"/>
      <c r="SYB152" s="2394"/>
      <c r="SYC152" s="2394"/>
      <c r="SYD152" s="2394"/>
      <c r="SYE152" s="2394"/>
      <c r="SYF152" s="2394"/>
      <c r="SYG152" s="2394"/>
      <c r="SYH152" s="2394"/>
      <c r="SYI152" s="2394"/>
      <c r="SYJ152" s="2394"/>
      <c r="SYK152" s="2394" t="s">
        <v>2698</v>
      </c>
      <c r="SYL152" s="2394"/>
      <c r="SYM152" s="2394"/>
      <c r="SYN152" s="2394"/>
      <c r="SYO152" s="2394"/>
      <c r="SYP152" s="2394"/>
      <c r="SYQ152" s="2394"/>
      <c r="SYR152" s="2394"/>
      <c r="SYS152" s="2394"/>
      <c r="SYT152" s="2394"/>
      <c r="SYU152" s="2394"/>
      <c r="SYV152" s="2394"/>
      <c r="SYW152" s="2394"/>
      <c r="SYX152" s="2394"/>
      <c r="SYY152" s="2394"/>
      <c r="SYZ152" s="2394"/>
      <c r="SZA152" s="2394" t="s">
        <v>2698</v>
      </c>
      <c r="SZB152" s="2394"/>
      <c r="SZC152" s="2394"/>
      <c r="SZD152" s="2394"/>
      <c r="SZE152" s="2394"/>
      <c r="SZF152" s="2394"/>
      <c r="SZG152" s="2394"/>
      <c r="SZH152" s="2394"/>
      <c r="SZI152" s="2394"/>
      <c r="SZJ152" s="2394"/>
      <c r="SZK152" s="2394"/>
      <c r="SZL152" s="2394"/>
      <c r="SZM152" s="2394"/>
      <c r="SZN152" s="2394"/>
      <c r="SZO152" s="2394"/>
      <c r="SZP152" s="2394"/>
      <c r="SZQ152" s="2394" t="s">
        <v>2698</v>
      </c>
      <c r="SZR152" s="2394"/>
      <c r="SZS152" s="2394"/>
      <c r="SZT152" s="2394"/>
      <c r="SZU152" s="2394"/>
      <c r="SZV152" s="2394"/>
      <c r="SZW152" s="2394"/>
      <c r="SZX152" s="2394"/>
      <c r="SZY152" s="2394"/>
      <c r="SZZ152" s="2394"/>
      <c r="TAA152" s="2394"/>
      <c r="TAB152" s="2394"/>
      <c r="TAC152" s="2394"/>
      <c r="TAD152" s="2394"/>
      <c r="TAE152" s="2394"/>
      <c r="TAF152" s="2394"/>
      <c r="TAG152" s="2394" t="s">
        <v>2698</v>
      </c>
      <c r="TAH152" s="2394"/>
      <c r="TAI152" s="2394"/>
      <c r="TAJ152" s="2394"/>
      <c r="TAK152" s="2394"/>
      <c r="TAL152" s="2394"/>
      <c r="TAM152" s="2394"/>
      <c r="TAN152" s="2394"/>
      <c r="TAO152" s="2394"/>
      <c r="TAP152" s="2394"/>
      <c r="TAQ152" s="2394"/>
      <c r="TAR152" s="2394"/>
      <c r="TAS152" s="2394"/>
      <c r="TAT152" s="2394"/>
      <c r="TAU152" s="2394"/>
      <c r="TAV152" s="2394"/>
      <c r="TAW152" s="2394" t="s">
        <v>2698</v>
      </c>
      <c r="TAX152" s="2394"/>
      <c r="TAY152" s="2394"/>
      <c r="TAZ152" s="2394"/>
      <c r="TBA152" s="2394"/>
      <c r="TBB152" s="2394"/>
      <c r="TBC152" s="2394"/>
      <c r="TBD152" s="2394"/>
      <c r="TBE152" s="2394"/>
      <c r="TBF152" s="2394"/>
      <c r="TBG152" s="2394"/>
      <c r="TBH152" s="2394"/>
      <c r="TBI152" s="2394"/>
      <c r="TBJ152" s="2394"/>
      <c r="TBK152" s="2394"/>
      <c r="TBL152" s="2394"/>
      <c r="TBM152" s="2394" t="s">
        <v>2698</v>
      </c>
      <c r="TBN152" s="2394"/>
      <c r="TBO152" s="2394"/>
      <c r="TBP152" s="2394"/>
      <c r="TBQ152" s="2394"/>
      <c r="TBR152" s="2394"/>
      <c r="TBS152" s="2394"/>
      <c r="TBT152" s="2394"/>
      <c r="TBU152" s="2394"/>
      <c r="TBV152" s="2394"/>
      <c r="TBW152" s="2394"/>
      <c r="TBX152" s="2394"/>
      <c r="TBY152" s="2394"/>
      <c r="TBZ152" s="2394"/>
      <c r="TCA152" s="2394"/>
      <c r="TCB152" s="2394"/>
      <c r="TCC152" s="2394" t="s">
        <v>2698</v>
      </c>
      <c r="TCD152" s="2394"/>
      <c r="TCE152" s="2394"/>
      <c r="TCF152" s="2394"/>
      <c r="TCG152" s="2394"/>
      <c r="TCH152" s="2394"/>
      <c r="TCI152" s="2394"/>
      <c r="TCJ152" s="2394"/>
      <c r="TCK152" s="2394"/>
      <c r="TCL152" s="2394"/>
      <c r="TCM152" s="2394"/>
      <c r="TCN152" s="2394"/>
      <c r="TCO152" s="2394"/>
      <c r="TCP152" s="2394"/>
      <c r="TCQ152" s="2394"/>
      <c r="TCR152" s="2394"/>
      <c r="TCS152" s="2394" t="s">
        <v>2698</v>
      </c>
      <c r="TCT152" s="2394"/>
      <c r="TCU152" s="2394"/>
      <c r="TCV152" s="2394"/>
      <c r="TCW152" s="2394"/>
      <c r="TCX152" s="2394"/>
      <c r="TCY152" s="2394"/>
      <c r="TCZ152" s="2394"/>
      <c r="TDA152" s="2394"/>
      <c r="TDB152" s="2394"/>
      <c r="TDC152" s="2394"/>
      <c r="TDD152" s="2394"/>
      <c r="TDE152" s="2394"/>
      <c r="TDF152" s="2394"/>
      <c r="TDG152" s="2394"/>
      <c r="TDH152" s="2394"/>
      <c r="TDI152" s="2394" t="s">
        <v>2698</v>
      </c>
      <c r="TDJ152" s="2394"/>
      <c r="TDK152" s="2394"/>
      <c r="TDL152" s="2394"/>
      <c r="TDM152" s="2394"/>
      <c r="TDN152" s="2394"/>
      <c r="TDO152" s="2394"/>
      <c r="TDP152" s="2394"/>
      <c r="TDQ152" s="2394"/>
      <c r="TDR152" s="2394"/>
      <c r="TDS152" s="2394"/>
      <c r="TDT152" s="2394"/>
      <c r="TDU152" s="2394"/>
      <c r="TDV152" s="2394"/>
      <c r="TDW152" s="2394"/>
      <c r="TDX152" s="2394"/>
      <c r="TDY152" s="2394" t="s">
        <v>2698</v>
      </c>
      <c r="TDZ152" s="2394"/>
      <c r="TEA152" s="2394"/>
      <c r="TEB152" s="2394"/>
      <c r="TEC152" s="2394"/>
      <c r="TED152" s="2394"/>
      <c r="TEE152" s="2394"/>
      <c r="TEF152" s="2394"/>
      <c r="TEG152" s="2394"/>
      <c r="TEH152" s="2394"/>
      <c r="TEI152" s="2394"/>
      <c r="TEJ152" s="2394"/>
      <c r="TEK152" s="2394"/>
      <c r="TEL152" s="2394"/>
      <c r="TEM152" s="2394"/>
      <c r="TEN152" s="2394"/>
      <c r="TEO152" s="2394" t="s">
        <v>2698</v>
      </c>
      <c r="TEP152" s="2394"/>
      <c r="TEQ152" s="2394"/>
      <c r="TER152" s="2394"/>
      <c r="TES152" s="2394"/>
      <c r="TET152" s="2394"/>
      <c r="TEU152" s="2394"/>
      <c r="TEV152" s="2394"/>
      <c r="TEW152" s="2394"/>
      <c r="TEX152" s="2394"/>
      <c r="TEY152" s="2394"/>
      <c r="TEZ152" s="2394"/>
      <c r="TFA152" s="2394"/>
      <c r="TFB152" s="2394"/>
      <c r="TFC152" s="2394"/>
      <c r="TFD152" s="2394"/>
      <c r="TFE152" s="2394" t="s">
        <v>2698</v>
      </c>
      <c r="TFF152" s="2394"/>
      <c r="TFG152" s="2394"/>
      <c r="TFH152" s="2394"/>
      <c r="TFI152" s="2394"/>
      <c r="TFJ152" s="2394"/>
      <c r="TFK152" s="2394"/>
      <c r="TFL152" s="2394"/>
      <c r="TFM152" s="2394"/>
      <c r="TFN152" s="2394"/>
      <c r="TFO152" s="2394"/>
      <c r="TFP152" s="2394"/>
      <c r="TFQ152" s="2394"/>
      <c r="TFR152" s="2394"/>
      <c r="TFS152" s="2394"/>
      <c r="TFT152" s="2394"/>
      <c r="TFU152" s="2394" t="s">
        <v>2698</v>
      </c>
      <c r="TFV152" s="2394"/>
      <c r="TFW152" s="2394"/>
      <c r="TFX152" s="2394"/>
      <c r="TFY152" s="2394"/>
      <c r="TFZ152" s="2394"/>
      <c r="TGA152" s="2394"/>
      <c r="TGB152" s="2394"/>
      <c r="TGC152" s="2394"/>
      <c r="TGD152" s="2394"/>
      <c r="TGE152" s="2394"/>
      <c r="TGF152" s="2394"/>
      <c r="TGG152" s="2394"/>
      <c r="TGH152" s="2394"/>
      <c r="TGI152" s="2394"/>
      <c r="TGJ152" s="2394"/>
      <c r="TGK152" s="2394" t="s">
        <v>2698</v>
      </c>
      <c r="TGL152" s="2394"/>
      <c r="TGM152" s="2394"/>
      <c r="TGN152" s="2394"/>
      <c r="TGO152" s="2394"/>
      <c r="TGP152" s="2394"/>
      <c r="TGQ152" s="2394"/>
      <c r="TGR152" s="2394"/>
      <c r="TGS152" s="2394"/>
      <c r="TGT152" s="2394"/>
      <c r="TGU152" s="2394"/>
      <c r="TGV152" s="2394"/>
      <c r="TGW152" s="2394"/>
      <c r="TGX152" s="2394"/>
      <c r="TGY152" s="2394"/>
      <c r="TGZ152" s="2394"/>
      <c r="THA152" s="2394" t="s">
        <v>2698</v>
      </c>
      <c r="THB152" s="2394"/>
      <c r="THC152" s="2394"/>
      <c r="THD152" s="2394"/>
      <c r="THE152" s="2394"/>
      <c r="THF152" s="2394"/>
      <c r="THG152" s="2394"/>
      <c r="THH152" s="2394"/>
      <c r="THI152" s="2394"/>
      <c r="THJ152" s="2394"/>
      <c r="THK152" s="2394"/>
      <c r="THL152" s="2394"/>
      <c r="THM152" s="2394"/>
      <c r="THN152" s="2394"/>
      <c r="THO152" s="2394"/>
      <c r="THP152" s="2394"/>
      <c r="THQ152" s="2394" t="s">
        <v>2698</v>
      </c>
      <c r="THR152" s="2394"/>
      <c r="THS152" s="2394"/>
      <c r="THT152" s="2394"/>
      <c r="THU152" s="2394"/>
      <c r="THV152" s="2394"/>
      <c r="THW152" s="2394"/>
      <c r="THX152" s="2394"/>
      <c r="THY152" s="2394"/>
      <c r="THZ152" s="2394"/>
      <c r="TIA152" s="2394"/>
      <c r="TIB152" s="2394"/>
      <c r="TIC152" s="2394"/>
      <c r="TID152" s="2394"/>
      <c r="TIE152" s="2394"/>
      <c r="TIF152" s="2394"/>
      <c r="TIG152" s="2394" t="s">
        <v>2698</v>
      </c>
      <c r="TIH152" s="2394"/>
      <c r="TII152" s="2394"/>
      <c r="TIJ152" s="2394"/>
      <c r="TIK152" s="2394"/>
      <c r="TIL152" s="2394"/>
      <c r="TIM152" s="2394"/>
      <c r="TIN152" s="2394"/>
      <c r="TIO152" s="2394"/>
      <c r="TIP152" s="2394"/>
      <c r="TIQ152" s="2394"/>
      <c r="TIR152" s="2394"/>
      <c r="TIS152" s="2394"/>
      <c r="TIT152" s="2394"/>
      <c r="TIU152" s="2394"/>
      <c r="TIV152" s="2394"/>
      <c r="TIW152" s="2394" t="s">
        <v>2698</v>
      </c>
      <c r="TIX152" s="2394"/>
      <c r="TIY152" s="2394"/>
      <c r="TIZ152" s="2394"/>
      <c r="TJA152" s="2394"/>
      <c r="TJB152" s="2394"/>
      <c r="TJC152" s="2394"/>
      <c r="TJD152" s="2394"/>
      <c r="TJE152" s="2394"/>
      <c r="TJF152" s="2394"/>
      <c r="TJG152" s="2394"/>
      <c r="TJH152" s="2394"/>
      <c r="TJI152" s="2394"/>
      <c r="TJJ152" s="2394"/>
      <c r="TJK152" s="2394"/>
      <c r="TJL152" s="2394"/>
      <c r="TJM152" s="2394" t="s">
        <v>2698</v>
      </c>
      <c r="TJN152" s="2394"/>
      <c r="TJO152" s="2394"/>
      <c r="TJP152" s="2394"/>
      <c r="TJQ152" s="2394"/>
      <c r="TJR152" s="2394"/>
      <c r="TJS152" s="2394"/>
      <c r="TJT152" s="2394"/>
      <c r="TJU152" s="2394"/>
      <c r="TJV152" s="2394"/>
      <c r="TJW152" s="2394"/>
      <c r="TJX152" s="2394"/>
      <c r="TJY152" s="2394"/>
      <c r="TJZ152" s="2394"/>
      <c r="TKA152" s="2394"/>
      <c r="TKB152" s="2394"/>
      <c r="TKC152" s="2394" t="s">
        <v>2698</v>
      </c>
      <c r="TKD152" s="2394"/>
      <c r="TKE152" s="2394"/>
      <c r="TKF152" s="2394"/>
      <c r="TKG152" s="2394"/>
      <c r="TKH152" s="2394"/>
      <c r="TKI152" s="2394"/>
      <c r="TKJ152" s="2394"/>
      <c r="TKK152" s="2394"/>
      <c r="TKL152" s="2394"/>
      <c r="TKM152" s="2394"/>
      <c r="TKN152" s="2394"/>
      <c r="TKO152" s="2394"/>
      <c r="TKP152" s="2394"/>
      <c r="TKQ152" s="2394"/>
      <c r="TKR152" s="2394"/>
      <c r="TKS152" s="2394" t="s">
        <v>2698</v>
      </c>
      <c r="TKT152" s="2394"/>
      <c r="TKU152" s="2394"/>
      <c r="TKV152" s="2394"/>
      <c r="TKW152" s="2394"/>
      <c r="TKX152" s="2394"/>
      <c r="TKY152" s="2394"/>
      <c r="TKZ152" s="2394"/>
      <c r="TLA152" s="2394"/>
      <c r="TLB152" s="2394"/>
      <c r="TLC152" s="2394"/>
      <c r="TLD152" s="2394"/>
      <c r="TLE152" s="2394"/>
      <c r="TLF152" s="2394"/>
      <c r="TLG152" s="2394"/>
      <c r="TLH152" s="2394"/>
      <c r="TLI152" s="2394" t="s">
        <v>2698</v>
      </c>
      <c r="TLJ152" s="2394"/>
      <c r="TLK152" s="2394"/>
      <c r="TLL152" s="2394"/>
      <c r="TLM152" s="2394"/>
      <c r="TLN152" s="2394"/>
      <c r="TLO152" s="2394"/>
      <c r="TLP152" s="2394"/>
      <c r="TLQ152" s="2394"/>
      <c r="TLR152" s="2394"/>
      <c r="TLS152" s="2394"/>
      <c r="TLT152" s="2394"/>
      <c r="TLU152" s="2394"/>
      <c r="TLV152" s="2394"/>
      <c r="TLW152" s="2394"/>
      <c r="TLX152" s="2394"/>
      <c r="TLY152" s="2394" t="s">
        <v>2698</v>
      </c>
      <c r="TLZ152" s="2394"/>
      <c r="TMA152" s="2394"/>
      <c r="TMB152" s="2394"/>
      <c r="TMC152" s="2394"/>
      <c r="TMD152" s="2394"/>
      <c r="TME152" s="2394"/>
      <c r="TMF152" s="2394"/>
      <c r="TMG152" s="2394"/>
      <c r="TMH152" s="2394"/>
      <c r="TMI152" s="2394"/>
      <c r="TMJ152" s="2394"/>
      <c r="TMK152" s="2394"/>
      <c r="TML152" s="2394"/>
      <c r="TMM152" s="2394"/>
      <c r="TMN152" s="2394"/>
      <c r="TMO152" s="2394" t="s">
        <v>2698</v>
      </c>
      <c r="TMP152" s="2394"/>
      <c r="TMQ152" s="2394"/>
      <c r="TMR152" s="2394"/>
      <c r="TMS152" s="2394"/>
      <c r="TMT152" s="2394"/>
      <c r="TMU152" s="2394"/>
      <c r="TMV152" s="2394"/>
      <c r="TMW152" s="2394"/>
      <c r="TMX152" s="2394"/>
      <c r="TMY152" s="2394"/>
      <c r="TMZ152" s="2394"/>
      <c r="TNA152" s="2394"/>
      <c r="TNB152" s="2394"/>
      <c r="TNC152" s="2394"/>
      <c r="TND152" s="2394"/>
      <c r="TNE152" s="2394" t="s">
        <v>2698</v>
      </c>
      <c r="TNF152" s="2394"/>
      <c r="TNG152" s="2394"/>
      <c r="TNH152" s="2394"/>
      <c r="TNI152" s="2394"/>
      <c r="TNJ152" s="2394"/>
      <c r="TNK152" s="2394"/>
      <c r="TNL152" s="2394"/>
      <c r="TNM152" s="2394"/>
      <c r="TNN152" s="2394"/>
      <c r="TNO152" s="2394"/>
      <c r="TNP152" s="2394"/>
      <c r="TNQ152" s="2394"/>
      <c r="TNR152" s="2394"/>
      <c r="TNS152" s="2394"/>
      <c r="TNT152" s="2394"/>
      <c r="TNU152" s="2394" t="s">
        <v>2698</v>
      </c>
      <c r="TNV152" s="2394"/>
      <c r="TNW152" s="2394"/>
      <c r="TNX152" s="2394"/>
      <c r="TNY152" s="2394"/>
      <c r="TNZ152" s="2394"/>
      <c r="TOA152" s="2394"/>
      <c r="TOB152" s="2394"/>
      <c r="TOC152" s="2394"/>
      <c r="TOD152" s="2394"/>
      <c r="TOE152" s="2394"/>
      <c r="TOF152" s="2394"/>
      <c r="TOG152" s="2394"/>
      <c r="TOH152" s="2394"/>
      <c r="TOI152" s="2394"/>
      <c r="TOJ152" s="2394"/>
      <c r="TOK152" s="2394" t="s">
        <v>2698</v>
      </c>
      <c r="TOL152" s="2394"/>
      <c r="TOM152" s="2394"/>
      <c r="TON152" s="2394"/>
      <c r="TOO152" s="2394"/>
      <c r="TOP152" s="2394"/>
      <c r="TOQ152" s="2394"/>
      <c r="TOR152" s="2394"/>
      <c r="TOS152" s="2394"/>
      <c r="TOT152" s="2394"/>
      <c r="TOU152" s="2394"/>
      <c r="TOV152" s="2394"/>
      <c r="TOW152" s="2394"/>
      <c r="TOX152" s="2394"/>
      <c r="TOY152" s="2394"/>
      <c r="TOZ152" s="2394"/>
      <c r="TPA152" s="2394" t="s">
        <v>2698</v>
      </c>
      <c r="TPB152" s="2394"/>
      <c r="TPC152" s="2394"/>
      <c r="TPD152" s="2394"/>
      <c r="TPE152" s="2394"/>
      <c r="TPF152" s="2394"/>
      <c r="TPG152" s="2394"/>
      <c r="TPH152" s="2394"/>
      <c r="TPI152" s="2394"/>
      <c r="TPJ152" s="2394"/>
      <c r="TPK152" s="2394"/>
      <c r="TPL152" s="2394"/>
      <c r="TPM152" s="2394"/>
      <c r="TPN152" s="2394"/>
      <c r="TPO152" s="2394"/>
      <c r="TPP152" s="2394"/>
      <c r="TPQ152" s="2394" t="s">
        <v>2698</v>
      </c>
      <c r="TPR152" s="2394"/>
      <c r="TPS152" s="2394"/>
      <c r="TPT152" s="2394"/>
      <c r="TPU152" s="2394"/>
      <c r="TPV152" s="2394"/>
      <c r="TPW152" s="2394"/>
      <c r="TPX152" s="2394"/>
      <c r="TPY152" s="2394"/>
      <c r="TPZ152" s="2394"/>
      <c r="TQA152" s="2394"/>
      <c r="TQB152" s="2394"/>
      <c r="TQC152" s="2394"/>
      <c r="TQD152" s="2394"/>
      <c r="TQE152" s="2394"/>
      <c r="TQF152" s="2394"/>
      <c r="TQG152" s="2394" t="s">
        <v>2698</v>
      </c>
      <c r="TQH152" s="2394"/>
      <c r="TQI152" s="2394"/>
      <c r="TQJ152" s="2394"/>
      <c r="TQK152" s="2394"/>
      <c r="TQL152" s="2394"/>
      <c r="TQM152" s="2394"/>
      <c r="TQN152" s="2394"/>
      <c r="TQO152" s="2394"/>
      <c r="TQP152" s="2394"/>
      <c r="TQQ152" s="2394"/>
      <c r="TQR152" s="2394"/>
      <c r="TQS152" s="2394"/>
      <c r="TQT152" s="2394"/>
      <c r="TQU152" s="2394"/>
      <c r="TQV152" s="2394"/>
      <c r="TQW152" s="2394" t="s">
        <v>2698</v>
      </c>
      <c r="TQX152" s="2394"/>
      <c r="TQY152" s="2394"/>
      <c r="TQZ152" s="2394"/>
      <c r="TRA152" s="2394"/>
      <c r="TRB152" s="2394"/>
      <c r="TRC152" s="2394"/>
      <c r="TRD152" s="2394"/>
      <c r="TRE152" s="2394"/>
      <c r="TRF152" s="2394"/>
      <c r="TRG152" s="2394"/>
      <c r="TRH152" s="2394"/>
      <c r="TRI152" s="2394"/>
      <c r="TRJ152" s="2394"/>
      <c r="TRK152" s="2394"/>
      <c r="TRL152" s="2394"/>
      <c r="TRM152" s="2394" t="s">
        <v>2698</v>
      </c>
      <c r="TRN152" s="2394"/>
      <c r="TRO152" s="2394"/>
      <c r="TRP152" s="2394"/>
      <c r="TRQ152" s="2394"/>
      <c r="TRR152" s="2394"/>
      <c r="TRS152" s="2394"/>
      <c r="TRT152" s="2394"/>
      <c r="TRU152" s="2394"/>
      <c r="TRV152" s="2394"/>
      <c r="TRW152" s="2394"/>
      <c r="TRX152" s="2394"/>
      <c r="TRY152" s="2394"/>
      <c r="TRZ152" s="2394"/>
      <c r="TSA152" s="2394"/>
      <c r="TSB152" s="2394"/>
      <c r="TSC152" s="2394" t="s">
        <v>2698</v>
      </c>
      <c r="TSD152" s="2394"/>
      <c r="TSE152" s="2394"/>
      <c r="TSF152" s="2394"/>
      <c r="TSG152" s="2394"/>
      <c r="TSH152" s="2394"/>
      <c r="TSI152" s="2394"/>
      <c r="TSJ152" s="2394"/>
      <c r="TSK152" s="2394"/>
      <c r="TSL152" s="2394"/>
      <c r="TSM152" s="2394"/>
      <c r="TSN152" s="2394"/>
      <c r="TSO152" s="2394"/>
      <c r="TSP152" s="2394"/>
      <c r="TSQ152" s="2394"/>
      <c r="TSR152" s="2394"/>
      <c r="TSS152" s="2394" t="s">
        <v>2698</v>
      </c>
      <c r="TST152" s="2394"/>
      <c r="TSU152" s="2394"/>
      <c r="TSV152" s="2394"/>
      <c r="TSW152" s="2394"/>
      <c r="TSX152" s="2394"/>
      <c r="TSY152" s="2394"/>
      <c r="TSZ152" s="2394"/>
      <c r="TTA152" s="2394"/>
      <c r="TTB152" s="2394"/>
      <c r="TTC152" s="2394"/>
      <c r="TTD152" s="2394"/>
      <c r="TTE152" s="2394"/>
      <c r="TTF152" s="2394"/>
      <c r="TTG152" s="2394"/>
      <c r="TTH152" s="2394"/>
      <c r="TTI152" s="2394" t="s">
        <v>2698</v>
      </c>
      <c r="TTJ152" s="2394"/>
      <c r="TTK152" s="2394"/>
      <c r="TTL152" s="2394"/>
      <c r="TTM152" s="2394"/>
      <c r="TTN152" s="2394"/>
      <c r="TTO152" s="2394"/>
      <c r="TTP152" s="2394"/>
      <c r="TTQ152" s="2394"/>
      <c r="TTR152" s="2394"/>
      <c r="TTS152" s="2394"/>
      <c r="TTT152" s="2394"/>
      <c r="TTU152" s="2394"/>
      <c r="TTV152" s="2394"/>
      <c r="TTW152" s="2394"/>
      <c r="TTX152" s="2394"/>
      <c r="TTY152" s="2394" t="s">
        <v>2698</v>
      </c>
      <c r="TTZ152" s="2394"/>
      <c r="TUA152" s="2394"/>
      <c r="TUB152" s="2394"/>
      <c r="TUC152" s="2394"/>
      <c r="TUD152" s="2394"/>
      <c r="TUE152" s="2394"/>
      <c r="TUF152" s="2394"/>
      <c r="TUG152" s="2394"/>
      <c r="TUH152" s="2394"/>
      <c r="TUI152" s="2394"/>
      <c r="TUJ152" s="2394"/>
      <c r="TUK152" s="2394"/>
      <c r="TUL152" s="2394"/>
      <c r="TUM152" s="2394"/>
      <c r="TUN152" s="2394"/>
      <c r="TUO152" s="2394" t="s">
        <v>2698</v>
      </c>
      <c r="TUP152" s="2394"/>
      <c r="TUQ152" s="2394"/>
      <c r="TUR152" s="2394"/>
      <c r="TUS152" s="2394"/>
      <c r="TUT152" s="2394"/>
      <c r="TUU152" s="2394"/>
      <c r="TUV152" s="2394"/>
      <c r="TUW152" s="2394"/>
      <c r="TUX152" s="2394"/>
      <c r="TUY152" s="2394"/>
      <c r="TUZ152" s="2394"/>
      <c r="TVA152" s="2394"/>
      <c r="TVB152" s="2394"/>
      <c r="TVC152" s="2394"/>
      <c r="TVD152" s="2394"/>
      <c r="TVE152" s="2394" t="s">
        <v>2698</v>
      </c>
      <c r="TVF152" s="2394"/>
      <c r="TVG152" s="2394"/>
      <c r="TVH152" s="2394"/>
      <c r="TVI152" s="2394"/>
      <c r="TVJ152" s="2394"/>
      <c r="TVK152" s="2394"/>
      <c r="TVL152" s="2394"/>
      <c r="TVM152" s="2394"/>
      <c r="TVN152" s="2394"/>
      <c r="TVO152" s="2394"/>
      <c r="TVP152" s="2394"/>
      <c r="TVQ152" s="2394"/>
      <c r="TVR152" s="2394"/>
      <c r="TVS152" s="2394"/>
      <c r="TVT152" s="2394"/>
      <c r="TVU152" s="2394" t="s">
        <v>2698</v>
      </c>
      <c r="TVV152" s="2394"/>
      <c r="TVW152" s="2394"/>
      <c r="TVX152" s="2394"/>
      <c r="TVY152" s="2394"/>
      <c r="TVZ152" s="2394"/>
      <c r="TWA152" s="2394"/>
      <c r="TWB152" s="2394"/>
      <c r="TWC152" s="2394"/>
      <c r="TWD152" s="2394"/>
      <c r="TWE152" s="2394"/>
      <c r="TWF152" s="2394"/>
      <c r="TWG152" s="2394"/>
      <c r="TWH152" s="2394"/>
      <c r="TWI152" s="2394"/>
      <c r="TWJ152" s="2394"/>
      <c r="TWK152" s="2394" t="s">
        <v>2698</v>
      </c>
      <c r="TWL152" s="2394"/>
      <c r="TWM152" s="2394"/>
      <c r="TWN152" s="2394"/>
      <c r="TWO152" s="2394"/>
      <c r="TWP152" s="2394"/>
      <c r="TWQ152" s="2394"/>
      <c r="TWR152" s="2394"/>
      <c r="TWS152" s="2394"/>
      <c r="TWT152" s="2394"/>
      <c r="TWU152" s="2394"/>
      <c r="TWV152" s="2394"/>
      <c r="TWW152" s="2394"/>
      <c r="TWX152" s="2394"/>
      <c r="TWY152" s="2394"/>
      <c r="TWZ152" s="2394"/>
      <c r="TXA152" s="2394" t="s">
        <v>2698</v>
      </c>
      <c r="TXB152" s="2394"/>
      <c r="TXC152" s="2394"/>
      <c r="TXD152" s="2394"/>
      <c r="TXE152" s="2394"/>
      <c r="TXF152" s="2394"/>
      <c r="TXG152" s="2394"/>
      <c r="TXH152" s="2394"/>
      <c r="TXI152" s="2394"/>
      <c r="TXJ152" s="2394"/>
      <c r="TXK152" s="2394"/>
      <c r="TXL152" s="2394"/>
      <c r="TXM152" s="2394"/>
      <c r="TXN152" s="2394"/>
      <c r="TXO152" s="2394"/>
      <c r="TXP152" s="2394"/>
      <c r="TXQ152" s="2394" t="s">
        <v>2698</v>
      </c>
      <c r="TXR152" s="2394"/>
      <c r="TXS152" s="2394"/>
      <c r="TXT152" s="2394"/>
      <c r="TXU152" s="2394"/>
      <c r="TXV152" s="2394"/>
      <c r="TXW152" s="2394"/>
      <c r="TXX152" s="2394"/>
      <c r="TXY152" s="2394"/>
      <c r="TXZ152" s="2394"/>
      <c r="TYA152" s="2394"/>
      <c r="TYB152" s="2394"/>
      <c r="TYC152" s="2394"/>
      <c r="TYD152" s="2394"/>
      <c r="TYE152" s="2394"/>
      <c r="TYF152" s="2394"/>
      <c r="TYG152" s="2394" t="s">
        <v>2698</v>
      </c>
      <c r="TYH152" s="2394"/>
      <c r="TYI152" s="2394"/>
      <c r="TYJ152" s="2394"/>
      <c r="TYK152" s="2394"/>
      <c r="TYL152" s="2394"/>
      <c r="TYM152" s="2394"/>
      <c r="TYN152" s="2394"/>
      <c r="TYO152" s="2394"/>
      <c r="TYP152" s="2394"/>
      <c r="TYQ152" s="2394"/>
      <c r="TYR152" s="2394"/>
      <c r="TYS152" s="2394"/>
      <c r="TYT152" s="2394"/>
      <c r="TYU152" s="2394"/>
      <c r="TYV152" s="2394"/>
      <c r="TYW152" s="2394" t="s">
        <v>2698</v>
      </c>
      <c r="TYX152" s="2394"/>
      <c r="TYY152" s="2394"/>
      <c r="TYZ152" s="2394"/>
      <c r="TZA152" s="2394"/>
      <c r="TZB152" s="2394"/>
      <c r="TZC152" s="2394"/>
      <c r="TZD152" s="2394"/>
      <c r="TZE152" s="2394"/>
      <c r="TZF152" s="2394"/>
      <c r="TZG152" s="2394"/>
      <c r="TZH152" s="2394"/>
      <c r="TZI152" s="2394"/>
      <c r="TZJ152" s="2394"/>
      <c r="TZK152" s="2394"/>
      <c r="TZL152" s="2394"/>
      <c r="TZM152" s="2394" t="s">
        <v>2698</v>
      </c>
      <c r="TZN152" s="2394"/>
      <c r="TZO152" s="2394"/>
      <c r="TZP152" s="2394"/>
      <c r="TZQ152" s="2394"/>
      <c r="TZR152" s="2394"/>
      <c r="TZS152" s="2394"/>
      <c r="TZT152" s="2394"/>
      <c r="TZU152" s="2394"/>
      <c r="TZV152" s="2394"/>
      <c r="TZW152" s="2394"/>
      <c r="TZX152" s="2394"/>
      <c r="TZY152" s="2394"/>
      <c r="TZZ152" s="2394"/>
      <c r="UAA152" s="2394"/>
      <c r="UAB152" s="2394"/>
      <c r="UAC152" s="2394" t="s">
        <v>2698</v>
      </c>
      <c r="UAD152" s="2394"/>
      <c r="UAE152" s="2394"/>
      <c r="UAF152" s="2394"/>
      <c r="UAG152" s="2394"/>
      <c r="UAH152" s="2394"/>
      <c r="UAI152" s="2394"/>
      <c r="UAJ152" s="2394"/>
      <c r="UAK152" s="2394"/>
      <c r="UAL152" s="2394"/>
      <c r="UAM152" s="2394"/>
      <c r="UAN152" s="2394"/>
      <c r="UAO152" s="2394"/>
      <c r="UAP152" s="2394"/>
      <c r="UAQ152" s="2394"/>
      <c r="UAR152" s="2394"/>
      <c r="UAS152" s="2394" t="s">
        <v>2698</v>
      </c>
      <c r="UAT152" s="2394"/>
      <c r="UAU152" s="2394"/>
      <c r="UAV152" s="2394"/>
      <c r="UAW152" s="2394"/>
      <c r="UAX152" s="2394"/>
      <c r="UAY152" s="2394"/>
      <c r="UAZ152" s="2394"/>
      <c r="UBA152" s="2394"/>
      <c r="UBB152" s="2394"/>
      <c r="UBC152" s="2394"/>
      <c r="UBD152" s="2394"/>
      <c r="UBE152" s="2394"/>
      <c r="UBF152" s="2394"/>
      <c r="UBG152" s="2394"/>
      <c r="UBH152" s="2394"/>
      <c r="UBI152" s="2394" t="s">
        <v>2698</v>
      </c>
      <c r="UBJ152" s="2394"/>
      <c r="UBK152" s="2394"/>
      <c r="UBL152" s="2394"/>
      <c r="UBM152" s="2394"/>
      <c r="UBN152" s="2394"/>
      <c r="UBO152" s="2394"/>
      <c r="UBP152" s="2394"/>
      <c r="UBQ152" s="2394"/>
      <c r="UBR152" s="2394"/>
      <c r="UBS152" s="2394"/>
      <c r="UBT152" s="2394"/>
      <c r="UBU152" s="2394"/>
      <c r="UBV152" s="2394"/>
      <c r="UBW152" s="2394"/>
      <c r="UBX152" s="2394"/>
      <c r="UBY152" s="2394" t="s">
        <v>2698</v>
      </c>
      <c r="UBZ152" s="2394"/>
      <c r="UCA152" s="2394"/>
      <c r="UCB152" s="2394"/>
      <c r="UCC152" s="2394"/>
      <c r="UCD152" s="2394"/>
      <c r="UCE152" s="2394"/>
      <c r="UCF152" s="2394"/>
      <c r="UCG152" s="2394"/>
      <c r="UCH152" s="2394"/>
      <c r="UCI152" s="2394"/>
      <c r="UCJ152" s="2394"/>
      <c r="UCK152" s="2394"/>
      <c r="UCL152" s="2394"/>
      <c r="UCM152" s="2394"/>
      <c r="UCN152" s="2394"/>
      <c r="UCO152" s="2394" t="s">
        <v>2698</v>
      </c>
      <c r="UCP152" s="2394"/>
      <c r="UCQ152" s="2394"/>
      <c r="UCR152" s="2394"/>
      <c r="UCS152" s="2394"/>
      <c r="UCT152" s="2394"/>
      <c r="UCU152" s="2394"/>
      <c r="UCV152" s="2394"/>
      <c r="UCW152" s="2394"/>
      <c r="UCX152" s="2394"/>
      <c r="UCY152" s="2394"/>
      <c r="UCZ152" s="2394"/>
      <c r="UDA152" s="2394"/>
      <c r="UDB152" s="2394"/>
      <c r="UDC152" s="2394"/>
      <c r="UDD152" s="2394"/>
      <c r="UDE152" s="2394" t="s">
        <v>2698</v>
      </c>
      <c r="UDF152" s="2394"/>
      <c r="UDG152" s="2394"/>
      <c r="UDH152" s="2394"/>
      <c r="UDI152" s="2394"/>
      <c r="UDJ152" s="2394"/>
      <c r="UDK152" s="2394"/>
      <c r="UDL152" s="2394"/>
      <c r="UDM152" s="2394"/>
      <c r="UDN152" s="2394"/>
      <c r="UDO152" s="2394"/>
      <c r="UDP152" s="2394"/>
      <c r="UDQ152" s="2394"/>
      <c r="UDR152" s="2394"/>
      <c r="UDS152" s="2394"/>
      <c r="UDT152" s="2394"/>
      <c r="UDU152" s="2394" t="s">
        <v>2698</v>
      </c>
      <c r="UDV152" s="2394"/>
      <c r="UDW152" s="2394"/>
      <c r="UDX152" s="2394"/>
      <c r="UDY152" s="2394"/>
      <c r="UDZ152" s="2394"/>
      <c r="UEA152" s="2394"/>
      <c r="UEB152" s="2394"/>
      <c r="UEC152" s="2394"/>
      <c r="UED152" s="2394"/>
      <c r="UEE152" s="2394"/>
      <c r="UEF152" s="2394"/>
      <c r="UEG152" s="2394"/>
      <c r="UEH152" s="2394"/>
      <c r="UEI152" s="2394"/>
      <c r="UEJ152" s="2394"/>
      <c r="UEK152" s="2394" t="s">
        <v>2698</v>
      </c>
      <c r="UEL152" s="2394"/>
      <c r="UEM152" s="2394"/>
      <c r="UEN152" s="2394"/>
      <c r="UEO152" s="2394"/>
      <c r="UEP152" s="2394"/>
      <c r="UEQ152" s="2394"/>
      <c r="UER152" s="2394"/>
      <c r="UES152" s="2394"/>
      <c r="UET152" s="2394"/>
      <c r="UEU152" s="2394"/>
      <c r="UEV152" s="2394"/>
      <c r="UEW152" s="2394"/>
      <c r="UEX152" s="2394"/>
      <c r="UEY152" s="2394"/>
      <c r="UEZ152" s="2394"/>
      <c r="UFA152" s="2394" t="s">
        <v>2698</v>
      </c>
      <c r="UFB152" s="2394"/>
      <c r="UFC152" s="2394"/>
      <c r="UFD152" s="2394"/>
      <c r="UFE152" s="2394"/>
      <c r="UFF152" s="2394"/>
      <c r="UFG152" s="2394"/>
      <c r="UFH152" s="2394"/>
      <c r="UFI152" s="2394"/>
      <c r="UFJ152" s="2394"/>
      <c r="UFK152" s="2394"/>
      <c r="UFL152" s="2394"/>
      <c r="UFM152" s="2394"/>
      <c r="UFN152" s="2394"/>
      <c r="UFO152" s="2394"/>
      <c r="UFP152" s="2394"/>
      <c r="UFQ152" s="2394" t="s">
        <v>2698</v>
      </c>
      <c r="UFR152" s="2394"/>
      <c r="UFS152" s="2394"/>
      <c r="UFT152" s="2394"/>
      <c r="UFU152" s="2394"/>
      <c r="UFV152" s="2394"/>
      <c r="UFW152" s="2394"/>
      <c r="UFX152" s="2394"/>
      <c r="UFY152" s="2394"/>
      <c r="UFZ152" s="2394"/>
      <c r="UGA152" s="2394"/>
      <c r="UGB152" s="2394"/>
      <c r="UGC152" s="2394"/>
      <c r="UGD152" s="2394"/>
      <c r="UGE152" s="2394"/>
      <c r="UGF152" s="2394"/>
      <c r="UGG152" s="2394" t="s">
        <v>2698</v>
      </c>
      <c r="UGH152" s="2394"/>
      <c r="UGI152" s="2394"/>
      <c r="UGJ152" s="2394"/>
      <c r="UGK152" s="2394"/>
      <c r="UGL152" s="2394"/>
      <c r="UGM152" s="2394"/>
      <c r="UGN152" s="2394"/>
      <c r="UGO152" s="2394"/>
      <c r="UGP152" s="2394"/>
      <c r="UGQ152" s="2394"/>
      <c r="UGR152" s="2394"/>
      <c r="UGS152" s="2394"/>
      <c r="UGT152" s="2394"/>
      <c r="UGU152" s="2394"/>
      <c r="UGV152" s="2394"/>
      <c r="UGW152" s="2394" t="s">
        <v>2698</v>
      </c>
      <c r="UGX152" s="2394"/>
      <c r="UGY152" s="2394"/>
      <c r="UGZ152" s="2394"/>
      <c r="UHA152" s="2394"/>
      <c r="UHB152" s="2394"/>
      <c r="UHC152" s="2394"/>
      <c r="UHD152" s="2394"/>
      <c r="UHE152" s="2394"/>
      <c r="UHF152" s="2394"/>
      <c r="UHG152" s="2394"/>
      <c r="UHH152" s="2394"/>
      <c r="UHI152" s="2394"/>
      <c r="UHJ152" s="2394"/>
      <c r="UHK152" s="2394"/>
      <c r="UHL152" s="2394"/>
      <c r="UHM152" s="2394" t="s">
        <v>2698</v>
      </c>
      <c r="UHN152" s="2394"/>
      <c r="UHO152" s="2394"/>
      <c r="UHP152" s="2394"/>
      <c r="UHQ152" s="2394"/>
      <c r="UHR152" s="2394"/>
      <c r="UHS152" s="2394"/>
      <c r="UHT152" s="2394"/>
      <c r="UHU152" s="2394"/>
      <c r="UHV152" s="2394"/>
      <c r="UHW152" s="2394"/>
      <c r="UHX152" s="2394"/>
      <c r="UHY152" s="2394"/>
      <c r="UHZ152" s="2394"/>
      <c r="UIA152" s="2394"/>
      <c r="UIB152" s="2394"/>
      <c r="UIC152" s="2394" t="s">
        <v>2698</v>
      </c>
      <c r="UID152" s="2394"/>
      <c r="UIE152" s="2394"/>
      <c r="UIF152" s="2394"/>
      <c r="UIG152" s="2394"/>
      <c r="UIH152" s="2394"/>
      <c r="UII152" s="2394"/>
      <c r="UIJ152" s="2394"/>
      <c r="UIK152" s="2394"/>
      <c r="UIL152" s="2394"/>
      <c r="UIM152" s="2394"/>
      <c r="UIN152" s="2394"/>
      <c r="UIO152" s="2394"/>
      <c r="UIP152" s="2394"/>
      <c r="UIQ152" s="2394"/>
      <c r="UIR152" s="2394"/>
      <c r="UIS152" s="2394" t="s">
        <v>2698</v>
      </c>
      <c r="UIT152" s="2394"/>
      <c r="UIU152" s="2394"/>
      <c r="UIV152" s="2394"/>
      <c r="UIW152" s="2394"/>
      <c r="UIX152" s="2394"/>
      <c r="UIY152" s="2394"/>
      <c r="UIZ152" s="2394"/>
      <c r="UJA152" s="2394"/>
      <c r="UJB152" s="2394"/>
      <c r="UJC152" s="2394"/>
      <c r="UJD152" s="2394"/>
      <c r="UJE152" s="2394"/>
      <c r="UJF152" s="2394"/>
      <c r="UJG152" s="2394"/>
      <c r="UJH152" s="2394"/>
      <c r="UJI152" s="2394" t="s">
        <v>2698</v>
      </c>
      <c r="UJJ152" s="2394"/>
      <c r="UJK152" s="2394"/>
      <c r="UJL152" s="2394"/>
      <c r="UJM152" s="2394"/>
      <c r="UJN152" s="2394"/>
      <c r="UJO152" s="2394"/>
      <c r="UJP152" s="2394"/>
      <c r="UJQ152" s="2394"/>
      <c r="UJR152" s="2394"/>
      <c r="UJS152" s="2394"/>
      <c r="UJT152" s="2394"/>
      <c r="UJU152" s="2394"/>
      <c r="UJV152" s="2394"/>
      <c r="UJW152" s="2394"/>
      <c r="UJX152" s="2394"/>
      <c r="UJY152" s="2394" t="s">
        <v>2698</v>
      </c>
      <c r="UJZ152" s="2394"/>
      <c r="UKA152" s="2394"/>
      <c r="UKB152" s="2394"/>
      <c r="UKC152" s="2394"/>
      <c r="UKD152" s="2394"/>
      <c r="UKE152" s="2394"/>
      <c r="UKF152" s="2394"/>
      <c r="UKG152" s="2394"/>
      <c r="UKH152" s="2394"/>
      <c r="UKI152" s="2394"/>
      <c r="UKJ152" s="2394"/>
      <c r="UKK152" s="2394"/>
      <c r="UKL152" s="2394"/>
      <c r="UKM152" s="2394"/>
      <c r="UKN152" s="2394"/>
      <c r="UKO152" s="2394" t="s">
        <v>2698</v>
      </c>
      <c r="UKP152" s="2394"/>
      <c r="UKQ152" s="2394"/>
      <c r="UKR152" s="2394"/>
      <c r="UKS152" s="2394"/>
      <c r="UKT152" s="2394"/>
      <c r="UKU152" s="2394"/>
      <c r="UKV152" s="2394"/>
      <c r="UKW152" s="2394"/>
      <c r="UKX152" s="2394"/>
      <c r="UKY152" s="2394"/>
      <c r="UKZ152" s="2394"/>
      <c r="ULA152" s="2394"/>
      <c r="ULB152" s="2394"/>
      <c r="ULC152" s="2394"/>
      <c r="ULD152" s="2394"/>
      <c r="ULE152" s="2394" t="s">
        <v>2698</v>
      </c>
      <c r="ULF152" s="2394"/>
      <c r="ULG152" s="2394"/>
      <c r="ULH152" s="2394"/>
      <c r="ULI152" s="2394"/>
      <c r="ULJ152" s="2394"/>
      <c r="ULK152" s="2394"/>
      <c r="ULL152" s="2394"/>
      <c r="ULM152" s="2394"/>
      <c r="ULN152" s="2394"/>
      <c r="ULO152" s="2394"/>
      <c r="ULP152" s="2394"/>
      <c r="ULQ152" s="2394"/>
      <c r="ULR152" s="2394"/>
      <c r="ULS152" s="2394"/>
      <c r="ULT152" s="2394"/>
      <c r="ULU152" s="2394" t="s">
        <v>2698</v>
      </c>
      <c r="ULV152" s="2394"/>
      <c r="ULW152" s="2394"/>
      <c r="ULX152" s="2394"/>
      <c r="ULY152" s="2394"/>
      <c r="ULZ152" s="2394"/>
      <c r="UMA152" s="2394"/>
      <c r="UMB152" s="2394"/>
      <c r="UMC152" s="2394"/>
      <c r="UMD152" s="2394"/>
      <c r="UME152" s="2394"/>
      <c r="UMF152" s="2394"/>
      <c r="UMG152" s="2394"/>
      <c r="UMH152" s="2394"/>
      <c r="UMI152" s="2394"/>
      <c r="UMJ152" s="2394"/>
      <c r="UMK152" s="2394" t="s">
        <v>2698</v>
      </c>
      <c r="UML152" s="2394"/>
      <c r="UMM152" s="2394"/>
      <c r="UMN152" s="2394"/>
      <c r="UMO152" s="2394"/>
      <c r="UMP152" s="2394"/>
      <c r="UMQ152" s="2394"/>
      <c r="UMR152" s="2394"/>
      <c r="UMS152" s="2394"/>
      <c r="UMT152" s="2394"/>
      <c r="UMU152" s="2394"/>
      <c r="UMV152" s="2394"/>
      <c r="UMW152" s="2394"/>
      <c r="UMX152" s="2394"/>
      <c r="UMY152" s="2394"/>
      <c r="UMZ152" s="2394"/>
      <c r="UNA152" s="2394" t="s">
        <v>2698</v>
      </c>
      <c r="UNB152" s="2394"/>
      <c r="UNC152" s="2394"/>
      <c r="UND152" s="2394"/>
      <c r="UNE152" s="2394"/>
      <c r="UNF152" s="2394"/>
      <c r="UNG152" s="2394"/>
      <c r="UNH152" s="2394"/>
      <c r="UNI152" s="2394"/>
      <c r="UNJ152" s="2394"/>
      <c r="UNK152" s="2394"/>
      <c r="UNL152" s="2394"/>
      <c r="UNM152" s="2394"/>
      <c r="UNN152" s="2394"/>
      <c r="UNO152" s="2394"/>
      <c r="UNP152" s="2394"/>
      <c r="UNQ152" s="2394" t="s">
        <v>2698</v>
      </c>
      <c r="UNR152" s="2394"/>
      <c r="UNS152" s="2394"/>
      <c r="UNT152" s="2394"/>
      <c r="UNU152" s="2394"/>
      <c r="UNV152" s="2394"/>
      <c r="UNW152" s="2394"/>
      <c r="UNX152" s="2394"/>
      <c r="UNY152" s="2394"/>
      <c r="UNZ152" s="2394"/>
      <c r="UOA152" s="2394"/>
      <c r="UOB152" s="2394"/>
      <c r="UOC152" s="2394"/>
      <c r="UOD152" s="2394"/>
      <c r="UOE152" s="2394"/>
      <c r="UOF152" s="2394"/>
      <c r="UOG152" s="2394" t="s">
        <v>2698</v>
      </c>
      <c r="UOH152" s="2394"/>
      <c r="UOI152" s="2394"/>
      <c r="UOJ152" s="2394"/>
      <c r="UOK152" s="2394"/>
      <c r="UOL152" s="2394"/>
      <c r="UOM152" s="2394"/>
      <c r="UON152" s="2394"/>
      <c r="UOO152" s="2394"/>
      <c r="UOP152" s="2394"/>
      <c r="UOQ152" s="2394"/>
      <c r="UOR152" s="2394"/>
      <c r="UOS152" s="2394"/>
      <c r="UOT152" s="2394"/>
      <c r="UOU152" s="2394"/>
      <c r="UOV152" s="2394"/>
      <c r="UOW152" s="2394" t="s">
        <v>2698</v>
      </c>
      <c r="UOX152" s="2394"/>
      <c r="UOY152" s="2394"/>
      <c r="UOZ152" s="2394"/>
      <c r="UPA152" s="2394"/>
      <c r="UPB152" s="2394"/>
      <c r="UPC152" s="2394"/>
      <c r="UPD152" s="2394"/>
      <c r="UPE152" s="2394"/>
      <c r="UPF152" s="2394"/>
      <c r="UPG152" s="2394"/>
      <c r="UPH152" s="2394"/>
      <c r="UPI152" s="2394"/>
      <c r="UPJ152" s="2394"/>
      <c r="UPK152" s="2394"/>
      <c r="UPL152" s="2394"/>
      <c r="UPM152" s="2394" t="s">
        <v>2698</v>
      </c>
      <c r="UPN152" s="2394"/>
      <c r="UPO152" s="2394"/>
      <c r="UPP152" s="2394"/>
      <c r="UPQ152" s="2394"/>
      <c r="UPR152" s="2394"/>
      <c r="UPS152" s="2394"/>
      <c r="UPT152" s="2394"/>
      <c r="UPU152" s="2394"/>
      <c r="UPV152" s="2394"/>
      <c r="UPW152" s="2394"/>
      <c r="UPX152" s="2394"/>
      <c r="UPY152" s="2394"/>
      <c r="UPZ152" s="2394"/>
      <c r="UQA152" s="2394"/>
      <c r="UQB152" s="2394"/>
      <c r="UQC152" s="2394" t="s">
        <v>2698</v>
      </c>
      <c r="UQD152" s="2394"/>
      <c r="UQE152" s="2394"/>
      <c r="UQF152" s="2394"/>
      <c r="UQG152" s="2394"/>
      <c r="UQH152" s="2394"/>
      <c r="UQI152" s="2394"/>
      <c r="UQJ152" s="2394"/>
      <c r="UQK152" s="2394"/>
      <c r="UQL152" s="2394"/>
      <c r="UQM152" s="2394"/>
      <c r="UQN152" s="2394"/>
      <c r="UQO152" s="2394"/>
      <c r="UQP152" s="2394"/>
      <c r="UQQ152" s="2394"/>
      <c r="UQR152" s="2394"/>
      <c r="UQS152" s="2394" t="s">
        <v>2698</v>
      </c>
      <c r="UQT152" s="2394"/>
      <c r="UQU152" s="2394"/>
      <c r="UQV152" s="2394"/>
      <c r="UQW152" s="2394"/>
      <c r="UQX152" s="2394"/>
      <c r="UQY152" s="2394"/>
      <c r="UQZ152" s="2394"/>
      <c r="URA152" s="2394"/>
      <c r="URB152" s="2394"/>
      <c r="URC152" s="2394"/>
      <c r="URD152" s="2394"/>
      <c r="URE152" s="2394"/>
      <c r="URF152" s="2394"/>
      <c r="URG152" s="2394"/>
      <c r="URH152" s="2394"/>
      <c r="URI152" s="2394" t="s">
        <v>2698</v>
      </c>
      <c r="URJ152" s="2394"/>
      <c r="URK152" s="2394"/>
      <c r="URL152" s="2394"/>
      <c r="URM152" s="2394"/>
      <c r="URN152" s="2394"/>
      <c r="URO152" s="2394"/>
      <c r="URP152" s="2394"/>
      <c r="URQ152" s="2394"/>
      <c r="URR152" s="2394"/>
      <c r="URS152" s="2394"/>
      <c r="URT152" s="2394"/>
      <c r="URU152" s="2394"/>
      <c r="URV152" s="2394"/>
      <c r="URW152" s="2394"/>
      <c r="URX152" s="2394"/>
      <c r="URY152" s="2394" t="s">
        <v>2698</v>
      </c>
      <c r="URZ152" s="2394"/>
      <c r="USA152" s="2394"/>
      <c r="USB152" s="2394"/>
      <c r="USC152" s="2394"/>
      <c r="USD152" s="2394"/>
      <c r="USE152" s="2394"/>
      <c r="USF152" s="2394"/>
      <c r="USG152" s="2394"/>
      <c r="USH152" s="2394"/>
      <c r="USI152" s="2394"/>
      <c r="USJ152" s="2394"/>
      <c r="USK152" s="2394"/>
      <c r="USL152" s="2394"/>
      <c r="USM152" s="2394"/>
      <c r="USN152" s="2394"/>
      <c r="USO152" s="2394" t="s">
        <v>2698</v>
      </c>
      <c r="USP152" s="2394"/>
      <c r="USQ152" s="2394"/>
      <c r="USR152" s="2394"/>
      <c r="USS152" s="2394"/>
      <c r="UST152" s="2394"/>
      <c r="USU152" s="2394"/>
      <c r="USV152" s="2394"/>
      <c r="USW152" s="2394"/>
      <c r="USX152" s="2394"/>
      <c r="USY152" s="2394"/>
      <c r="USZ152" s="2394"/>
      <c r="UTA152" s="2394"/>
      <c r="UTB152" s="2394"/>
      <c r="UTC152" s="2394"/>
      <c r="UTD152" s="2394"/>
      <c r="UTE152" s="2394" t="s">
        <v>2698</v>
      </c>
      <c r="UTF152" s="2394"/>
      <c r="UTG152" s="2394"/>
      <c r="UTH152" s="2394"/>
      <c r="UTI152" s="2394"/>
      <c r="UTJ152" s="2394"/>
      <c r="UTK152" s="2394"/>
      <c r="UTL152" s="2394"/>
      <c r="UTM152" s="2394"/>
      <c r="UTN152" s="2394"/>
      <c r="UTO152" s="2394"/>
      <c r="UTP152" s="2394"/>
      <c r="UTQ152" s="2394"/>
      <c r="UTR152" s="2394"/>
      <c r="UTS152" s="2394"/>
      <c r="UTT152" s="2394"/>
      <c r="UTU152" s="2394" t="s">
        <v>2698</v>
      </c>
      <c r="UTV152" s="2394"/>
      <c r="UTW152" s="2394"/>
      <c r="UTX152" s="2394"/>
      <c r="UTY152" s="2394"/>
      <c r="UTZ152" s="2394"/>
      <c r="UUA152" s="2394"/>
      <c r="UUB152" s="2394"/>
      <c r="UUC152" s="2394"/>
      <c r="UUD152" s="2394"/>
      <c r="UUE152" s="2394"/>
      <c r="UUF152" s="2394"/>
      <c r="UUG152" s="2394"/>
      <c r="UUH152" s="2394"/>
      <c r="UUI152" s="2394"/>
      <c r="UUJ152" s="2394"/>
      <c r="UUK152" s="2394" t="s">
        <v>2698</v>
      </c>
      <c r="UUL152" s="2394"/>
      <c r="UUM152" s="2394"/>
      <c r="UUN152" s="2394"/>
      <c r="UUO152" s="2394"/>
      <c r="UUP152" s="2394"/>
      <c r="UUQ152" s="2394"/>
      <c r="UUR152" s="2394"/>
      <c r="UUS152" s="2394"/>
      <c r="UUT152" s="2394"/>
      <c r="UUU152" s="2394"/>
      <c r="UUV152" s="2394"/>
      <c r="UUW152" s="2394"/>
      <c r="UUX152" s="2394"/>
      <c r="UUY152" s="2394"/>
      <c r="UUZ152" s="2394"/>
      <c r="UVA152" s="2394" t="s">
        <v>2698</v>
      </c>
      <c r="UVB152" s="2394"/>
      <c r="UVC152" s="2394"/>
      <c r="UVD152" s="2394"/>
      <c r="UVE152" s="2394"/>
      <c r="UVF152" s="2394"/>
      <c r="UVG152" s="2394"/>
      <c r="UVH152" s="2394"/>
      <c r="UVI152" s="2394"/>
      <c r="UVJ152" s="2394"/>
      <c r="UVK152" s="2394"/>
      <c r="UVL152" s="2394"/>
      <c r="UVM152" s="2394"/>
      <c r="UVN152" s="2394"/>
      <c r="UVO152" s="2394"/>
      <c r="UVP152" s="2394"/>
      <c r="UVQ152" s="2394" t="s">
        <v>2698</v>
      </c>
      <c r="UVR152" s="2394"/>
      <c r="UVS152" s="2394"/>
      <c r="UVT152" s="2394"/>
      <c r="UVU152" s="2394"/>
      <c r="UVV152" s="2394"/>
      <c r="UVW152" s="2394"/>
      <c r="UVX152" s="2394"/>
      <c r="UVY152" s="2394"/>
      <c r="UVZ152" s="2394"/>
      <c r="UWA152" s="2394"/>
      <c r="UWB152" s="2394"/>
      <c r="UWC152" s="2394"/>
      <c r="UWD152" s="2394"/>
      <c r="UWE152" s="2394"/>
      <c r="UWF152" s="2394"/>
      <c r="UWG152" s="2394" t="s">
        <v>2698</v>
      </c>
      <c r="UWH152" s="2394"/>
      <c r="UWI152" s="2394"/>
      <c r="UWJ152" s="2394"/>
      <c r="UWK152" s="2394"/>
      <c r="UWL152" s="2394"/>
      <c r="UWM152" s="2394"/>
      <c r="UWN152" s="2394"/>
      <c r="UWO152" s="2394"/>
      <c r="UWP152" s="2394"/>
      <c r="UWQ152" s="2394"/>
      <c r="UWR152" s="2394"/>
      <c r="UWS152" s="2394"/>
      <c r="UWT152" s="2394"/>
      <c r="UWU152" s="2394"/>
      <c r="UWV152" s="2394"/>
      <c r="UWW152" s="2394" t="s">
        <v>2698</v>
      </c>
      <c r="UWX152" s="2394"/>
      <c r="UWY152" s="2394"/>
      <c r="UWZ152" s="2394"/>
      <c r="UXA152" s="2394"/>
      <c r="UXB152" s="2394"/>
      <c r="UXC152" s="2394"/>
      <c r="UXD152" s="2394"/>
      <c r="UXE152" s="2394"/>
      <c r="UXF152" s="2394"/>
      <c r="UXG152" s="2394"/>
      <c r="UXH152" s="2394"/>
      <c r="UXI152" s="2394"/>
      <c r="UXJ152" s="2394"/>
      <c r="UXK152" s="2394"/>
      <c r="UXL152" s="2394"/>
      <c r="UXM152" s="2394" t="s">
        <v>2698</v>
      </c>
      <c r="UXN152" s="2394"/>
      <c r="UXO152" s="2394"/>
      <c r="UXP152" s="2394"/>
      <c r="UXQ152" s="2394"/>
      <c r="UXR152" s="2394"/>
      <c r="UXS152" s="2394"/>
      <c r="UXT152" s="2394"/>
      <c r="UXU152" s="2394"/>
      <c r="UXV152" s="2394"/>
      <c r="UXW152" s="2394"/>
      <c r="UXX152" s="2394"/>
      <c r="UXY152" s="2394"/>
      <c r="UXZ152" s="2394"/>
      <c r="UYA152" s="2394"/>
      <c r="UYB152" s="2394"/>
      <c r="UYC152" s="2394" t="s">
        <v>2698</v>
      </c>
      <c r="UYD152" s="2394"/>
      <c r="UYE152" s="2394"/>
      <c r="UYF152" s="2394"/>
      <c r="UYG152" s="2394"/>
      <c r="UYH152" s="2394"/>
      <c r="UYI152" s="2394"/>
      <c r="UYJ152" s="2394"/>
      <c r="UYK152" s="2394"/>
      <c r="UYL152" s="2394"/>
      <c r="UYM152" s="2394"/>
      <c r="UYN152" s="2394"/>
      <c r="UYO152" s="2394"/>
      <c r="UYP152" s="2394"/>
      <c r="UYQ152" s="2394"/>
      <c r="UYR152" s="2394"/>
      <c r="UYS152" s="2394" t="s">
        <v>2698</v>
      </c>
      <c r="UYT152" s="2394"/>
      <c r="UYU152" s="2394"/>
      <c r="UYV152" s="2394"/>
      <c r="UYW152" s="2394"/>
      <c r="UYX152" s="2394"/>
      <c r="UYY152" s="2394"/>
      <c r="UYZ152" s="2394"/>
      <c r="UZA152" s="2394"/>
      <c r="UZB152" s="2394"/>
      <c r="UZC152" s="2394"/>
      <c r="UZD152" s="2394"/>
      <c r="UZE152" s="2394"/>
      <c r="UZF152" s="2394"/>
      <c r="UZG152" s="2394"/>
      <c r="UZH152" s="2394"/>
      <c r="UZI152" s="2394" t="s">
        <v>2698</v>
      </c>
      <c r="UZJ152" s="2394"/>
      <c r="UZK152" s="2394"/>
      <c r="UZL152" s="2394"/>
      <c r="UZM152" s="2394"/>
      <c r="UZN152" s="2394"/>
      <c r="UZO152" s="2394"/>
      <c r="UZP152" s="2394"/>
      <c r="UZQ152" s="2394"/>
      <c r="UZR152" s="2394"/>
      <c r="UZS152" s="2394"/>
      <c r="UZT152" s="2394"/>
      <c r="UZU152" s="2394"/>
      <c r="UZV152" s="2394"/>
      <c r="UZW152" s="2394"/>
      <c r="UZX152" s="2394"/>
      <c r="UZY152" s="2394" t="s">
        <v>2698</v>
      </c>
      <c r="UZZ152" s="2394"/>
      <c r="VAA152" s="2394"/>
      <c r="VAB152" s="2394"/>
      <c r="VAC152" s="2394"/>
      <c r="VAD152" s="2394"/>
      <c r="VAE152" s="2394"/>
      <c r="VAF152" s="2394"/>
      <c r="VAG152" s="2394"/>
      <c r="VAH152" s="2394"/>
      <c r="VAI152" s="2394"/>
      <c r="VAJ152" s="2394"/>
      <c r="VAK152" s="2394"/>
      <c r="VAL152" s="2394"/>
      <c r="VAM152" s="2394"/>
      <c r="VAN152" s="2394"/>
      <c r="VAO152" s="2394" t="s">
        <v>2698</v>
      </c>
      <c r="VAP152" s="2394"/>
      <c r="VAQ152" s="2394"/>
      <c r="VAR152" s="2394"/>
      <c r="VAS152" s="2394"/>
      <c r="VAT152" s="2394"/>
      <c r="VAU152" s="2394"/>
      <c r="VAV152" s="2394"/>
      <c r="VAW152" s="2394"/>
      <c r="VAX152" s="2394"/>
      <c r="VAY152" s="2394"/>
      <c r="VAZ152" s="2394"/>
      <c r="VBA152" s="2394"/>
      <c r="VBB152" s="2394"/>
      <c r="VBC152" s="2394"/>
      <c r="VBD152" s="2394"/>
      <c r="VBE152" s="2394" t="s">
        <v>2698</v>
      </c>
      <c r="VBF152" s="2394"/>
      <c r="VBG152" s="2394"/>
      <c r="VBH152" s="2394"/>
      <c r="VBI152" s="2394"/>
      <c r="VBJ152" s="2394"/>
      <c r="VBK152" s="2394"/>
      <c r="VBL152" s="2394"/>
      <c r="VBM152" s="2394"/>
      <c r="VBN152" s="2394"/>
      <c r="VBO152" s="2394"/>
      <c r="VBP152" s="2394"/>
      <c r="VBQ152" s="2394"/>
      <c r="VBR152" s="2394"/>
      <c r="VBS152" s="2394"/>
      <c r="VBT152" s="2394"/>
      <c r="VBU152" s="2394" t="s">
        <v>2698</v>
      </c>
      <c r="VBV152" s="2394"/>
      <c r="VBW152" s="2394"/>
      <c r="VBX152" s="2394"/>
      <c r="VBY152" s="2394"/>
      <c r="VBZ152" s="2394"/>
      <c r="VCA152" s="2394"/>
      <c r="VCB152" s="2394"/>
      <c r="VCC152" s="2394"/>
      <c r="VCD152" s="2394"/>
      <c r="VCE152" s="2394"/>
      <c r="VCF152" s="2394"/>
      <c r="VCG152" s="2394"/>
      <c r="VCH152" s="2394"/>
      <c r="VCI152" s="2394"/>
      <c r="VCJ152" s="2394"/>
      <c r="VCK152" s="2394" t="s">
        <v>2698</v>
      </c>
      <c r="VCL152" s="2394"/>
      <c r="VCM152" s="2394"/>
      <c r="VCN152" s="2394"/>
      <c r="VCO152" s="2394"/>
      <c r="VCP152" s="2394"/>
      <c r="VCQ152" s="2394"/>
      <c r="VCR152" s="2394"/>
      <c r="VCS152" s="2394"/>
      <c r="VCT152" s="2394"/>
      <c r="VCU152" s="2394"/>
      <c r="VCV152" s="2394"/>
      <c r="VCW152" s="2394"/>
      <c r="VCX152" s="2394"/>
      <c r="VCY152" s="2394"/>
      <c r="VCZ152" s="2394"/>
      <c r="VDA152" s="2394" t="s">
        <v>2698</v>
      </c>
      <c r="VDB152" s="2394"/>
      <c r="VDC152" s="2394"/>
      <c r="VDD152" s="2394"/>
      <c r="VDE152" s="2394"/>
      <c r="VDF152" s="2394"/>
      <c r="VDG152" s="2394"/>
      <c r="VDH152" s="2394"/>
      <c r="VDI152" s="2394"/>
      <c r="VDJ152" s="2394"/>
      <c r="VDK152" s="2394"/>
      <c r="VDL152" s="2394"/>
      <c r="VDM152" s="2394"/>
      <c r="VDN152" s="2394"/>
      <c r="VDO152" s="2394"/>
      <c r="VDP152" s="2394"/>
      <c r="VDQ152" s="2394" t="s">
        <v>2698</v>
      </c>
      <c r="VDR152" s="2394"/>
      <c r="VDS152" s="2394"/>
      <c r="VDT152" s="2394"/>
      <c r="VDU152" s="2394"/>
      <c r="VDV152" s="2394"/>
      <c r="VDW152" s="2394"/>
      <c r="VDX152" s="2394"/>
      <c r="VDY152" s="2394"/>
      <c r="VDZ152" s="2394"/>
      <c r="VEA152" s="2394"/>
      <c r="VEB152" s="2394"/>
      <c r="VEC152" s="2394"/>
      <c r="VED152" s="2394"/>
      <c r="VEE152" s="2394"/>
      <c r="VEF152" s="2394"/>
      <c r="VEG152" s="2394" t="s">
        <v>2698</v>
      </c>
      <c r="VEH152" s="2394"/>
      <c r="VEI152" s="2394"/>
      <c r="VEJ152" s="2394"/>
      <c r="VEK152" s="2394"/>
      <c r="VEL152" s="2394"/>
      <c r="VEM152" s="2394"/>
      <c r="VEN152" s="2394"/>
      <c r="VEO152" s="2394"/>
      <c r="VEP152" s="2394"/>
      <c r="VEQ152" s="2394"/>
      <c r="VER152" s="2394"/>
      <c r="VES152" s="2394"/>
      <c r="VET152" s="2394"/>
      <c r="VEU152" s="2394"/>
      <c r="VEV152" s="2394"/>
      <c r="VEW152" s="2394" t="s">
        <v>2698</v>
      </c>
      <c r="VEX152" s="2394"/>
      <c r="VEY152" s="2394"/>
      <c r="VEZ152" s="2394"/>
      <c r="VFA152" s="2394"/>
      <c r="VFB152" s="2394"/>
      <c r="VFC152" s="2394"/>
      <c r="VFD152" s="2394"/>
      <c r="VFE152" s="2394"/>
      <c r="VFF152" s="2394"/>
      <c r="VFG152" s="2394"/>
      <c r="VFH152" s="2394"/>
      <c r="VFI152" s="2394"/>
      <c r="VFJ152" s="2394"/>
      <c r="VFK152" s="2394"/>
      <c r="VFL152" s="2394"/>
      <c r="VFM152" s="2394" t="s">
        <v>2698</v>
      </c>
      <c r="VFN152" s="2394"/>
      <c r="VFO152" s="2394"/>
      <c r="VFP152" s="2394"/>
      <c r="VFQ152" s="2394"/>
      <c r="VFR152" s="2394"/>
      <c r="VFS152" s="2394"/>
      <c r="VFT152" s="2394"/>
      <c r="VFU152" s="2394"/>
      <c r="VFV152" s="2394"/>
      <c r="VFW152" s="2394"/>
      <c r="VFX152" s="2394"/>
      <c r="VFY152" s="2394"/>
      <c r="VFZ152" s="2394"/>
      <c r="VGA152" s="2394"/>
      <c r="VGB152" s="2394"/>
      <c r="VGC152" s="2394" t="s">
        <v>2698</v>
      </c>
      <c r="VGD152" s="2394"/>
      <c r="VGE152" s="2394"/>
      <c r="VGF152" s="2394"/>
      <c r="VGG152" s="2394"/>
      <c r="VGH152" s="2394"/>
      <c r="VGI152" s="2394"/>
      <c r="VGJ152" s="2394"/>
      <c r="VGK152" s="2394"/>
      <c r="VGL152" s="2394"/>
      <c r="VGM152" s="2394"/>
      <c r="VGN152" s="2394"/>
      <c r="VGO152" s="2394"/>
      <c r="VGP152" s="2394"/>
      <c r="VGQ152" s="2394"/>
      <c r="VGR152" s="2394"/>
      <c r="VGS152" s="2394" t="s">
        <v>2698</v>
      </c>
      <c r="VGT152" s="2394"/>
      <c r="VGU152" s="2394"/>
      <c r="VGV152" s="2394"/>
      <c r="VGW152" s="2394"/>
      <c r="VGX152" s="2394"/>
      <c r="VGY152" s="2394"/>
      <c r="VGZ152" s="2394"/>
      <c r="VHA152" s="2394"/>
      <c r="VHB152" s="2394"/>
      <c r="VHC152" s="2394"/>
      <c r="VHD152" s="2394"/>
      <c r="VHE152" s="2394"/>
      <c r="VHF152" s="2394"/>
      <c r="VHG152" s="2394"/>
      <c r="VHH152" s="2394"/>
      <c r="VHI152" s="2394" t="s">
        <v>2698</v>
      </c>
      <c r="VHJ152" s="2394"/>
      <c r="VHK152" s="2394"/>
      <c r="VHL152" s="2394"/>
      <c r="VHM152" s="2394"/>
      <c r="VHN152" s="2394"/>
      <c r="VHO152" s="2394"/>
      <c r="VHP152" s="2394"/>
      <c r="VHQ152" s="2394"/>
      <c r="VHR152" s="2394"/>
      <c r="VHS152" s="2394"/>
      <c r="VHT152" s="2394"/>
      <c r="VHU152" s="2394"/>
      <c r="VHV152" s="2394"/>
      <c r="VHW152" s="2394"/>
      <c r="VHX152" s="2394"/>
      <c r="VHY152" s="2394" t="s">
        <v>2698</v>
      </c>
      <c r="VHZ152" s="2394"/>
      <c r="VIA152" s="2394"/>
      <c r="VIB152" s="2394"/>
      <c r="VIC152" s="2394"/>
      <c r="VID152" s="2394"/>
      <c r="VIE152" s="2394"/>
      <c r="VIF152" s="2394"/>
      <c r="VIG152" s="2394"/>
      <c r="VIH152" s="2394"/>
      <c r="VII152" s="2394"/>
      <c r="VIJ152" s="2394"/>
      <c r="VIK152" s="2394"/>
      <c r="VIL152" s="2394"/>
      <c r="VIM152" s="2394"/>
      <c r="VIN152" s="2394"/>
      <c r="VIO152" s="2394" t="s">
        <v>2698</v>
      </c>
      <c r="VIP152" s="2394"/>
      <c r="VIQ152" s="2394"/>
      <c r="VIR152" s="2394"/>
      <c r="VIS152" s="2394"/>
      <c r="VIT152" s="2394"/>
      <c r="VIU152" s="2394"/>
      <c r="VIV152" s="2394"/>
      <c r="VIW152" s="2394"/>
      <c r="VIX152" s="2394"/>
      <c r="VIY152" s="2394"/>
      <c r="VIZ152" s="2394"/>
      <c r="VJA152" s="2394"/>
      <c r="VJB152" s="2394"/>
      <c r="VJC152" s="2394"/>
      <c r="VJD152" s="2394"/>
      <c r="VJE152" s="2394" t="s">
        <v>2698</v>
      </c>
      <c r="VJF152" s="2394"/>
      <c r="VJG152" s="2394"/>
      <c r="VJH152" s="2394"/>
      <c r="VJI152" s="2394"/>
      <c r="VJJ152" s="2394"/>
      <c r="VJK152" s="2394"/>
      <c r="VJL152" s="2394"/>
      <c r="VJM152" s="2394"/>
      <c r="VJN152" s="2394"/>
      <c r="VJO152" s="2394"/>
      <c r="VJP152" s="2394"/>
      <c r="VJQ152" s="2394"/>
      <c r="VJR152" s="2394"/>
      <c r="VJS152" s="2394"/>
      <c r="VJT152" s="2394"/>
      <c r="VJU152" s="2394" t="s">
        <v>2698</v>
      </c>
      <c r="VJV152" s="2394"/>
      <c r="VJW152" s="2394"/>
      <c r="VJX152" s="2394"/>
      <c r="VJY152" s="2394"/>
      <c r="VJZ152" s="2394"/>
      <c r="VKA152" s="2394"/>
      <c r="VKB152" s="2394"/>
      <c r="VKC152" s="2394"/>
      <c r="VKD152" s="2394"/>
      <c r="VKE152" s="2394"/>
      <c r="VKF152" s="2394"/>
      <c r="VKG152" s="2394"/>
      <c r="VKH152" s="2394"/>
      <c r="VKI152" s="2394"/>
      <c r="VKJ152" s="2394"/>
      <c r="VKK152" s="2394" t="s">
        <v>2698</v>
      </c>
      <c r="VKL152" s="2394"/>
      <c r="VKM152" s="2394"/>
      <c r="VKN152" s="2394"/>
      <c r="VKO152" s="2394"/>
      <c r="VKP152" s="2394"/>
      <c r="VKQ152" s="2394"/>
      <c r="VKR152" s="2394"/>
      <c r="VKS152" s="2394"/>
      <c r="VKT152" s="2394"/>
      <c r="VKU152" s="2394"/>
      <c r="VKV152" s="2394"/>
      <c r="VKW152" s="2394"/>
      <c r="VKX152" s="2394"/>
      <c r="VKY152" s="2394"/>
      <c r="VKZ152" s="2394"/>
      <c r="VLA152" s="2394" t="s">
        <v>2698</v>
      </c>
      <c r="VLB152" s="2394"/>
      <c r="VLC152" s="2394"/>
      <c r="VLD152" s="2394"/>
      <c r="VLE152" s="2394"/>
      <c r="VLF152" s="2394"/>
      <c r="VLG152" s="2394"/>
      <c r="VLH152" s="2394"/>
      <c r="VLI152" s="2394"/>
      <c r="VLJ152" s="2394"/>
      <c r="VLK152" s="2394"/>
      <c r="VLL152" s="2394"/>
      <c r="VLM152" s="2394"/>
      <c r="VLN152" s="2394"/>
      <c r="VLO152" s="2394"/>
      <c r="VLP152" s="2394"/>
      <c r="VLQ152" s="2394" t="s">
        <v>2698</v>
      </c>
      <c r="VLR152" s="2394"/>
      <c r="VLS152" s="2394"/>
      <c r="VLT152" s="2394"/>
      <c r="VLU152" s="2394"/>
      <c r="VLV152" s="2394"/>
      <c r="VLW152" s="2394"/>
      <c r="VLX152" s="2394"/>
      <c r="VLY152" s="2394"/>
      <c r="VLZ152" s="2394"/>
      <c r="VMA152" s="2394"/>
      <c r="VMB152" s="2394"/>
      <c r="VMC152" s="2394"/>
      <c r="VMD152" s="2394"/>
      <c r="VME152" s="2394"/>
      <c r="VMF152" s="2394"/>
      <c r="VMG152" s="2394" t="s">
        <v>2698</v>
      </c>
      <c r="VMH152" s="2394"/>
      <c r="VMI152" s="2394"/>
      <c r="VMJ152" s="2394"/>
      <c r="VMK152" s="2394"/>
      <c r="VML152" s="2394"/>
      <c r="VMM152" s="2394"/>
      <c r="VMN152" s="2394"/>
      <c r="VMO152" s="2394"/>
      <c r="VMP152" s="2394"/>
      <c r="VMQ152" s="2394"/>
      <c r="VMR152" s="2394"/>
      <c r="VMS152" s="2394"/>
      <c r="VMT152" s="2394"/>
      <c r="VMU152" s="2394"/>
      <c r="VMV152" s="2394"/>
      <c r="VMW152" s="2394" t="s">
        <v>2698</v>
      </c>
      <c r="VMX152" s="2394"/>
      <c r="VMY152" s="2394"/>
      <c r="VMZ152" s="2394"/>
      <c r="VNA152" s="2394"/>
      <c r="VNB152" s="2394"/>
      <c r="VNC152" s="2394"/>
      <c r="VND152" s="2394"/>
      <c r="VNE152" s="2394"/>
      <c r="VNF152" s="2394"/>
      <c r="VNG152" s="2394"/>
      <c r="VNH152" s="2394"/>
      <c r="VNI152" s="2394"/>
      <c r="VNJ152" s="2394"/>
      <c r="VNK152" s="2394"/>
      <c r="VNL152" s="2394"/>
      <c r="VNM152" s="2394" t="s">
        <v>2698</v>
      </c>
      <c r="VNN152" s="2394"/>
      <c r="VNO152" s="2394"/>
      <c r="VNP152" s="2394"/>
      <c r="VNQ152" s="2394"/>
      <c r="VNR152" s="2394"/>
      <c r="VNS152" s="2394"/>
      <c r="VNT152" s="2394"/>
      <c r="VNU152" s="2394"/>
      <c r="VNV152" s="2394"/>
      <c r="VNW152" s="2394"/>
      <c r="VNX152" s="2394"/>
      <c r="VNY152" s="2394"/>
      <c r="VNZ152" s="2394"/>
      <c r="VOA152" s="2394"/>
      <c r="VOB152" s="2394"/>
      <c r="VOC152" s="2394" t="s">
        <v>2698</v>
      </c>
      <c r="VOD152" s="2394"/>
      <c r="VOE152" s="2394"/>
      <c r="VOF152" s="2394"/>
      <c r="VOG152" s="2394"/>
      <c r="VOH152" s="2394"/>
      <c r="VOI152" s="2394"/>
      <c r="VOJ152" s="2394"/>
      <c r="VOK152" s="2394"/>
      <c r="VOL152" s="2394"/>
      <c r="VOM152" s="2394"/>
      <c r="VON152" s="2394"/>
      <c r="VOO152" s="2394"/>
      <c r="VOP152" s="2394"/>
      <c r="VOQ152" s="2394"/>
      <c r="VOR152" s="2394"/>
      <c r="VOS152" s="2394" t="s">
        <v>2698</v>
      </c>
      <c r="VOT152" s="2394"/>
      <c r="VOU152" s="2394"/>
      <c r="VOV152" s="2394"/>
      <c r="VOW152" s="2394"/>
      <c r="VOX152" s="2394"/>
      <c r="VOY152" s="2394"/>
      <c r="VOZ152" s="2394"/>
      <c r="VPA152" s="2394"/>
      <c r="VPB152" s="2394"/>
      <c r="VPC152" s="2394"/>
      <c r="VPD152" s="2394"/>
      <c r="VPE152" s="2394"/>
      <c r="VPF152" s="2394"/>
      <c r="VPG152" s="2394"/>
      <c r="VPH152" s="2394"/>
      <c r="VPI152" s="2394" t="s">
        <v>2698</v>
      </c>
      <c r="VPJ152" s="2394"/>
      <c r="VPK152" s="2394"/>
      <c r="VPL152" s="2394"/>
      <c r="VPM152" s="2394"/>
      <c r="VPN152" s="2394"/>
      <c r="VPO152" s="2394"/>
      <c r="VPP152" s="2394"/>
      <c r="VPQ152" s="2394"/>
      <c r="VPR152" s="2394"/>
      <c r="VPS152" s="2394"/>
      <c r="VPT152" s="2394"/>
      <c r="VPU152" s="2394"/>
      <c r="VPV152" s="2394"/>
      <c r="VPW152" s="2394"/>
      <c r="VPX152" s="2394"/>
      <c r="VPY152" s="2394" t="s">
        <v>2698</v>
      </c>
      <c r="VPZ152" s="2394"/>
      <c r="VQA152" s="2394"/>
      <c r="VQB152" s="2394"/>
      <c r="VQC152" s="2394"/>
      <c r="VQD152" s="2394"/>
      <c r="VQE152" s="2394"/>
      <c r="VQF152" s="2394"/>
      <c r="VQG152" s="2394"/>
      <c r="VQH152" s="2394"/>
      <c r="VQI152" s="2394"/>
      <c r="VQJ152" s="2394"/>
      <c r="VQK152" s="2394"/>
      <c r="VQL152" s="2394"/>
      <c r="VQM152" s="2394"/>
      <c r="VQN152" s="2394"/>
      <c r="VQO152" s="2394" t="s">
        <v>2698</v>
      </c>
      <c r="VQP152" s="2394"/>
      <c r="VQQ152" s="2394"/>
      <c r="VQR152" s="2394"/>
      <c r="VQS152" s="2394"/>
      <c r="VQT152" s="2394"/>
      <c r="VQU152" s="2394"/>
      <c r="VQV152" s="2394"/>
      <c r="VQW152" s="2394"/>
      <c r="VQX152" s="2394"/>
      <c r="VQY152" s="2394"/>
      <c r="VQZ152" s="2394"/>
      <c r="VRA152" s="2394"/>
      <c r="VRB152" s="2394"/>
      <c r="VRC152" s="2394"/>
      <c r="VRD152" s="2394"/>
      <c r="VRE152" s="2394" t="s">
        <v>2698</v>
      </c>
      <c r="VRF152" s="2394"/>
      <c r="VRG152" s="2394"/>
      <c r="VRH152" s="2394"/>
      <c r="VRI152" s="2394"/>
      <c r="VRJ152" s="2394"/>
      <c r="VRK152" s="2394"/>
      <c r="VRL152" s="2394"/>
      <c r="VRM152" s="2394"/>
      <c r="VRN152" s="2394"/>
      <c r="VRO152" s="2394"/>
      <c r="VRP152" s="2394"/>
      <c r="VRQ152" s="2394"/>
      <c r="VRR152" s="2394"/>
      <c r="VRS152" s="2394"/>
      <c r="VRT152" s="2394"/>
      <c r="VRU152" s="2394" t="s">
        <v>2698</v>
      </c>
      <c r="VRV152" s="2394"/>
      <c r="VRW152" s="2394"/>
      <c r="VRX152" s="2394"/>
      <c r="VRY152" s="2394"/>
      <c r="VRZ152" s="2394"/>
      <c r="VSA152" s="2394"/>
      <c r="VSB152" s="2394"/>
      <c r="VSC152" s="2394"/>
      <c r="VSD152" s="2394"/>
      <c r="VSE152" s="2394"/>
      <c r="VSF152" s="2394"/>
      <c r="VSG152" s="2394"/>
      <c r="VSH152" s="2394"/>
      <c r="VSI152" s="2394"/>
      <c r="VSJ152" s="2394"/>
      <c r="VSK152" s="2394" t="s">
        <v>2698</v>
      </c>
      <c r="VSL152" s="2394"/>
      <c r="VSM152" s="2394"/>
      <c r="VSN152" s="2394"/>
      <c r="VSO152" s="2394"/>
      <c r="VSP152" s="2394"/>
      <c r="VSQ152" s="2394"/>
      <c r="VSR152" s="2394"/>
      <c r="VSS152" s="2394"/>
      <c r="VST152" s="2394"/>
      <c r="VSU152" s="2394"/>
      <c r="VSV152" s="2394"/>
      <c r="VSW152" s="2394"/>
      <c r="VSX152" s="2394"/>
      <c r="VSY152" s="2394"/>
      <c r="VSZ152" s="2394"/>
      <c r="VTA152" s="2394" t="s">
        <v>2698</v>
      </c>
      <c r="VTB152" s="2394"/>
      <c r="VTC152" s="2394"/>
      <c r="VTD152" s="2394"/>
      <c r="VTE152" s="2394"/>
      <c r="VTF152" s="2394"/>
      <c r="VTG152" s="2394"/>
      <c r="VTH152" s="2394"/>
      <c r="VTI152" s="2394"/>
      <c r="VTJ152" s="2394"/>
      <c r="VTK152" s="2394"/>
      <c r="VTL152" s="2394"/>
      <c r="VTM152" s="2394"/>
      <c r="VTN152" s="2394"/>
      <c r="VTO152" s="2394"/>
      <c r="VTP152" s="2394"/>
      <c r="VTQ152" s="2394" t="s">
        <v>2698</v>
      </c>
      <c r="VTR152" s="2394"/>
      <c r="VTS152" s="2394"/>
      <c r="VTT152" s="2394"/>
      <c r="VTU152" s="2394"/>
      <c r="VTV152" s="2394"/>
      <c r="VTW152" s="2394"/>
      <c r="VTX152" s="2394"/>
      <c r="VTY152" s="2394"/>
      <c r="VTZ152" s="2394"/>
      <c r="VUA152" s="2394"/>
      <c r="VUB152" s="2394"/>
      <c r="VUC152" s="2394"/>
      <c r="VUD152" s="2394"/>
      <c r="VUE152" s="2394"/>
      <c r="VUF152" s="2394"/>
      <c r="VUG152" s="2394" t="s">
        <v>2698</v>
      </c>
      <c r="VUH152" s="2394"/>
      <c r="VUI152" s="2394"/>
      <c r="VUJ152" s="2394"/>
      <c r="VUK152" s="2394"/>
      <c r="VUL152" s="2394"/>
      <c r="VUM152" s="2394"/>
      <c r="VUN152" s="2394"/>
      <c r="VUO152" s="2394"/>
      <c r="VUP152" s="2394"/>
      <c r="VUQ152" s="2394"/>
      <c r="VUR152" s="2394"/>
      <c r="VUS152" s="2394"/>
      <c r="VUT152" s="2394"/>
      <c r="VUU152" s="2394"/>
      <c r="VUV152" s="2394"/>
      <c r="VUW152" s="2394" t="s">
        <v>2698</v>
      </c>
      <c r="VUX152" s="2394"/>
      <c r="VUY152" s="2394"/>
      <c r="VUZ152" s="2394"/>
      <c r="VVA152" s="2394"/>
      <c r="VVB152" s="2394"/>
      <c r="VVC152" s="2394"/>
      <c r="VVD152" s="2394"/>
      <c r="VVE152" s="2394"/>
      <c r="VVF152" s="2394"/>
      <c r="VVG152" s="2394"/>
      <c r="VVH152" s="2394"/>
      <c r="VVI152" s="2394"/>
      <c r="VVJ152" s="2394"/>
      <c r="VVK152" s="2394"/>
      <c r="VVL152" s="2394"/>
      <c r="VVM152" s="2394" t="s">
        <v>2698</v>
      </c>
      <c r="VVN152" s="2394"/>
      <c r="VVO152" s="2394"/>
      <c r="VVP152" s="2394"/>
      <c r="VVQ152" s="2394"/>
      <c r="VVR152" s="2394"/>
      <c r="VVS152" s="2394"/>
      <c r="VVT152" s="2394"/>
      <c r="VVU152" s="2394"/>
      <c r="VVV152" s="2394"/>
      <c r="VVW152" s="2394"/>
      <c r="VVX152" s="2394"/>
      <c r="VVY152" s="2394"/>
      <c r="VVZ152" s="2394"/>
      <c r="VWA152" s="2394"/>
      <c r="VWB152" s="2394"/>
      <c r="VWC152" s="2394" t="s">
        <v>2698</v>
      </c>
      <c r="VWD152" s="2394"/>
      <c r="VWE152" s="2394"/>
      <c r="VWF152" s="2394"/>
      <c r="VWG152" s="2394"/>
      <c r="VWH152" s="2394"/>
      <c r="VWI152" s="2394"/>
      <c r="VWJ152" s="2394"/>
      <c r="VWK152" s="2394"/>
      <c r="VWL152" s="2394"/>
      <c r="VWM152" s="2394"/>
      <c r="VWN152" s="2394"/>
      <c r="VWO152" s="2394"/>
      <c r="VWP152" s="2394"/>
      <c r="VWQ152" s="2394"/>
      <c r="VWR152" s="2394"/>
      <c r="VWS152" s="2394" t="s">
        <v>2698</v>
      </c>
      <c r="VWT152" s="2394"/>
      <c r="VWU152" s="2394"/>
      <c r="VWV152" s="2394"/>
      <c r="VWW152" s="2394"/>
      <c r="VWX152" s="2394"/>
      <c r="VWY152" s="2394"/>
      <c r="VWZ152" s="2394"/>
      <c r="VXA152" s="2394"/>
      <c r="VXB152" s="2394"/>
      <c r="VXC152" s="2394"/>
      <c r="VXD152" s="2394"/>
      <c r="VXE152" s="2394"/>
      <c r="VXF152" s="2394"/>
      <c r="VXG152" s="2394"/>
      <c r="VXH152" s="2394"/>
      <c r="VXI152" s="2394" t="s">
        <v>2698</v>
      </c>
      <c r="VXJ152" s="2394"/>
      <c r="VXK152" s="2394"/>
      <c r="VXL152" s="2394"/>
      <c r="VXM152" s="2394"/>
      <c r="VXN152" s="2394"/>
      <c r="VXO152" s="2394"/>
      <c r="VXP152" s="2394"/>
      <c r="VXQ152" s="2394"/>
      <c r="VXR152" s="2394"/>
      <c r="VXS152" s="2394"/>
      <c r="VXT152" s="2394"/>
      <c r="VXU152" s="2394"/>
      <c r="VXV152" s="2394"/>
      <c r="VXW152" s="2394"/>
      <c r="VXX152" s="2394"/>
      <c r="VXY152" s="2394" t="s">
        <v>2698</v>
      </c>
      <c r="VXZ152" s="2394"/>
      <c r="VYA152" s="2394"/>
      <c r="VYB152" s="2394"/>
      <c r="VYC152" s="2394"/>
      <c r="VYD152" s="2394"/>
      <c r="VYE152" s="2394"/>
      <c r="VYF152" s="2394"/>
      <c r="VYG152" s="2394"/>
      <c r="VYH152" s="2394"/>
      <c r="VYI152" s="2394"/>
      <c r="VYJ152" s="2394"/>
      <c r="VYK152" s="2394"/>
      <c r="VYL152" s="2394"/>
      <c r="VYM152" s="2394"/>
      <c r="VYN152" s="2394"/>
      <c r="VYO152" s="2394" t="s">
        <v>2698</v>
      </c>
      <c r="VYP152" s="2394"/>
      <c r="VYQ152" s="2394"/>
      <c r="VYR152" s="2394"/>
      <c r="VYS152" s="2394"/>
      <c r="VYT152" s="2394"/>
      <c r="VYU152" s="2394"/>
      <c r="VYV152" s="2394"/>
      <c r="VYW152" s="2394"/>
      <c r="VYX152" s="2394"/>
      <c r="VYY152" s="2394"/>
      <c r="VYZ152" s="2394"/>
      <c r="VZA152" s="2394"/>
      <c r="VZB152" s="2394"/>
      <c r="VZC152" s="2394"/>
      <c r="VZD152" s="2394"/>
      <c r="VZE152" s="2394" t="s">
        <v>2698</v>
      </c>
      <c r="VZF152" s="2394"/>
      <c r="VZG152" s="2394"/>
      <c r="VZH152" s="2394"/>
      <c r="VZI152" s="2394"/>
      <c r="VZJ152" s="2394"/>
      <c r="VZK152" s="2394"/>
      <c r="VZL152" s="2394"/>
      <c r="VZM152" s="2394"/>
      <c r="VZN152" s="2394"/>
      <c r="VZO152" s="2394"/>
      <c r="VZP152" s="2394"/>
      <c r="VZQ152" s="2394"/>
      <c r="VZR152" s="2394"/>
      <c r="VZS152" s="2394"/>
      <c r="VZT152" s="2394"/>
      <c r="VZU152" s="2394" t="s">
        <v>2698</v>
      </c>
      <c r="VZV152" s="2394"/>
      <c r="VZW152" s="2394"/>
      <c r="VZX152" s="2394"/>
      <c r="VZY152" s="2394"/>
      <c r="VZZ152" s="2394"/>
      <c r="WAA152" s="2394"/>
      <c r="WAB152" s="2394"/>
      <c r="WAC152" s="2394"/>
      <c r="WAD152" s="2394"/>
      <c r="WAE152" s="2394"/>
      <c r="WAF152" s="2394"/>
      <c r="WAG152" s="2394"/>
      <c r="WAH152" s="2394"/>
      <c r="WAI152" s="2394"/>
      <c r="WAJ152" s="2394"/>
      <c r="WAK152" s="2394" t="s">
        <v>2698</v>
      </c>
      <c r="WAL152" s="2394"/>
      <c r="WAM152" s="2394"/>
      <c r="WAN152" s="2394"/>
      <c r="WAO152" s="2394"/>
      <c r="WAP152" s="2394"/>
      <c r="WAQ152" s="2394"/>
      <c r="WAR152" s="2394"/>
      <c r="WAS152" s="2394"/>
      <c r="WAT152" s="2394"/>
      <c r="WAU152" s="2394"/>
      <c r="WAV152" s="2394"/>
      <c r="WAW152" s="2394"/>
      <c r="WAX152" s="2394"/>
      <c r="WAY152" s="2394"/>
      <c r="WAZ152" s="2394"/>
      <c r="WBA152" s="2394" t="s">
        <v>2698</v>
      </c>
      <c r="WBB152" s="2394"/>
      <c r="WBC152" s="2394"/>
      <c r="WBD152" s="2394"/>
      <c r="WBE152" s="2394"/>
      <c r="WBF152" s="2394"/>
      <c r="WBG152" s="2394"/>
      <c r="WBH152" s="2394"/>
      <c r="WBI152" s="2394"/>
      <c r="WBJ152" s="2394"/>
      <c r="WBK152" s="2394"/>
      <c r="WBL152" s="2394"/>
      <c r="WBM152" s="2394"/>
      <c r="WBN152" s="2394"/>
      <c r="WBO152" s="2394"/>
      <c r="WBP152" s="2394"/>
      <c r="WBQ152" s="2394" t="s">
        <v>2698</v>
      </c>
      <c r="WBR152" s="2394"/>
      <c r="WBS152" s="2394"/>
      <c r="WBT152" s="2394"/>
      <c r="WBU152" s="2394"/>
      <c r="WBV152" s="2394"/>
      <c r="WBW152" s="2394"/>
      <c r="WBX152" s="2394"/>
      <c r="WBY152" s="2394"/>
      <c r="WBZ152" s="2394"/>
      <c r="WCA152" s="2394"/>
      <c r="WCB152" s="2394"/>
      <c r="WCC152" s="2394"/>
      <c r="WCD152" s="2394"/>
      <c r="WCE152" s="2394"/>
      <c r="WCF152" s="2394"/>
      <c r="WCG152" s="2394" t="s">
        <v>2698</v>
      </c>
      <c r="WCH152" s="2394"/>
      <c r="WCI152" s="2394"/>
      <c r="WCJ152" s="2394"/>
      <c r="WCK152" s="2394"/>
      <c r="WCL152" s="2394"/>
      <c r="WCM152" s="2394"/>
      <c r="WCN152" s="2394"/>
      <c r="WCO152" s="2394"/>
      <c r="WCP152" s="2394"/>
      <c r="WCQ152" s="2394"/>
      <c r="WCR152" s="2394"/>
      <c r="WCS152" s="2394"/>
      <c r="WCT152" s="2394"/>
      <c r="WCU152" s="2394"/>
      <c r="WCV152" s="2394"/>
      <c r="WCW152" s="2394" t="s">
        <v>2698</v>
      </c>
      <c r="WCX152" s="2394"/>
      <c r="WCY152" s="2394"/>
      <c r="WCZ152" s="2394"/>
      <c r="WDA152" s="2394"/>
      <c r="WDB152" s="2394"/>
      <c r="WDC152" s="2394"/>
      <c r="WDD152" s="2394"/>
      <c r="WDE152" s="2394"/>
      <c r="WDF152" s="2394"/>
      <c r="WDG152" s="2394"/>
      <c r="WDH152" s="2394"/>
      <c r="WDI152" s="2394"/>
      <c r="WDJ152" s="2394"/>
      <c r="WDK152" s="2394"/>
      <c r="WDL152" s="2394"/>
      <c r="WDM152" s="2394" t="s">
        <v>2698</v>
      </c>
      <c r="WDN152" s="2394"/>
      <c r="WDO152" s="2394"/>
      <c r="WDP152" s="2394"/>
      <c r="WDQ152" s="2394"/>
      <c r="WDR152" s="2394"/>
      <c r="WDS152" s="2394"/>
      <c r="WDT152" s="2394"/>
      <c r="WDU152" s="2394"/>
      <c r="WDV152" s="2394"/>
      <c r="WDW152" s="2394"/>
      <c r="WDX152" s="2394"/>
      <c r="WDY152" s="2394"/>
      <c r="WDZ152" s="2394"/>
      <c r="WEA152" s="2394"/>
      <c r="WEB152" s="2394"/>
      <c r="WEC152" s="2394" t="s">
        <v>2698</v>
      </c>
      <c r="WED152" s="2394"/>
      <c r="WEE152" s="2394"/>
      <c r="WEF152" s="2394"/>
      <c r="WEG152" s="2394"/>
      <c r="WEH152" s="2394"/>
      <c r="WEI152" s="2394"/>
      <c r="WEJ152" s="2394"/>
      <c r="WEK152" s="2394"/>
      <c r="WEL152" s="2394"/>
      <c r="WEM152" s="2394"/>
      <c r="WEN152" s="2394"/>
      <c r="WEO152" s="2394"/>
      <c r="WEP152" s="2394"/>
      <c r="WEQ152" s="2394"/>
      <c r="WER152" s="2394"/>
      <c r="WES152" s="2394" t="s">
        <v>2698</v>
      </c>
      <c r="WET152" s="2394"/>
      <c r="WEU152" s="2394"/>
      <c r="WEV152" s="2394"/>
      <c r="WEW152" s="2394"/>
      <c r="WEX152" s="2394"/>
      <c r="WEY152" s="2394"/>
      <c r="WEZ152" s="2394"/>
      <c r="WFA152" s="2394"/>
      <c r="WFB152" s="2394"/>
      <c r="WFC152" s="2394"/>
      <c r="WFD152" s="2394"/>
      <c r="WFE152" s="2394"/>
      <c r="WFF152" s="2394"/>
      <c r="WFG152" s="2394"/>
      <c r="WFH152" s="2394"/>
      <c r="WFI152" s="2394" t="s">
        <v>2698</v>
      </c>
      <c r="WFJ152" s="2394"/>
      <c r="WFK152" s="2394"/>
      <c r="WFL152" s="2394"/>
      <c r="WFM152" s="2394"/>
      <c r="WFN152" s="2394"/>
      <c r="WFO152" s="2394"/>
      <c r="WFP152" s="2394"/>
      <c r="WFQ152" s="2394"/>
      <c r="WFR152" s="2394"/>
      <c r="WFS152" s="2394"/>
      <c r="WFT152" s="2394"/>
      <c r="WFU152" s="2394"/>
      <c r="WFV152" s="2394"/>
      <c r="WFW152" s="2394"/>
      <c r="WFX152" s="2394"/>
      <c r="WFY152" s="2394" t="s">
        <v>2698</v>
      </c>
      <c r="WFZ152" s="2394"/>
      <c r="WGA152" s="2394"/>
      <c r="WGB152" s="2394"/>
      <c r="WGC152" s="2394"/>
      <c r="WGD152" s="2394"/>
      <c r="WGE152" s="2394"/>
      <c r="WGF152" s="2394"/>
      <c r="WGG152" s="2394"/>
      <c r="WGH152" s="2394"/>
      <c r="WGI152" s="2394"/>
      <c r="WGJ152" s="2394"/>
      <c r="WGK152" s="2394"/>
      <c r="WGL152" s="2394"/>
      <c r="WGM152" s="2394"/>
      <c r="WGN152" s="2394"/>
      <c r="WGO152" s="2394" t="s">
        <v>2698</v>
      </c>
      <c r="WGP152" s="2394"/>
      <c r="WGQ152" s="2394"/>
      <c r="WGR152" s="2394"/>
      <c r="WGS152" s="2394"/>
      <c r="WGT152" s="2394"/>
      <c r="WGU152" s="2394"/>
      <c r="WGV152" s="2394"/>
      <c r="WGW152" s="2394"/>
      <c r="WGX152" s="2394"/>
      <c r="WGY152" s="2394"/>
      <c r="WGZ152" s="2394"/>
      <c r="WHA152" s="2394"/>
      <c r="WHB152" s="2394"/>
      <c r="WHC152" s="2394"/>
      <c r="WHD152" s="2394"/>
      <c r="WHE152" s="2394" t="s">
        <v>2698</v>
      </c>
      <c r="WHF152" s="2394"/>
      <c r="WHG152" s="2394"/>
      <c r="WHH152" s="2394"/>
      <c r="WHI152" s="2394"/>
      <c r="WHJ152" s="2394"/>
      <c r="WHK152" s="2394"/>
      <c r="WHL152" s="2394"/>
      <c r="WHM152" s="2394"/>
      <c r="WHN152" s="2394"/>
      <c r="WHO152" s="2394"/>
      <c r="WHP152" s="2394"/>
      <c r="WHQ152" s="2394"/>
      <c r="WHR152" s="2394"/>
      <c r="WHS152" s="2394"/>
      <c r="WHT152" s="2394"/>
      <c r="WHU152" s="2394" t="s">
        <v>2698</v>
      </c>
      <c r="WHV152" s="2394"/>
      <c r="WHW152" s="2394"/>
      <c r="WHX152" s="2394"/>
      <c r="WHY152" s="2394"/>
      <c r="WHZ152" s="2394"/>
      <c r="WIA152" s="2394"/>
      <c r="WIB152" s="2394"/>
      <c r="WIC152" s="2394"/>
      <c r="WID152" s="2394"/>
      <c r="WIE152" s="2394"/>
      <c r="WIF152" s="2394"/>
      <c r="WIG152" s="2394"/>
      <c r="WIH152" s="2394"/>
      <c r="WII152" s="2394"/>
      <c r="WIJ152" s="2394"/>
      <c r="WIK152" s="2394" t="s">
        <v>2698</v>
      </c>
      <c r="WIL152" s="2394"/>
      <c r="WIM152" s="2394"/>
      <c r="WIN152" s="2394"/>
      <c r="WIO152" s="2394"/>
      <c r="WIP152" s="2394"/>
      <c r="WIQ152" s="2394"/>
      <c r="WIR152" s="2394"/>
      <c r="WIS152" s="2394"/>
      <c r="WIT152" s="2394"/>
      <c r="WIU152" s="2394"/>
      <c r="WIV152" s="2394"/>
      <c r="WIW152" s="2394"/>
      <c r="WIX152" s="2394"/>
      <c r="WIY152" s="2394"/>
      <c r="WIZ152" s="2394"/>
      <c r="WJA152" s="2394" t="s">
        <v>2698</v>
      </c>
      <c r="WJB152" s="2394"/>
      <c r="WJC152" s="2394"/>
      <c r="WJD152" s="2394"/>
      <c r="WJE152" s="2394"/>
      <c r="WJF152" s="2394"/>
      <c r="WJG152" s="2394"/>
      <c r="WJH152" s="2394"/>
      <c r="WJI152" s="2394"/>
      <c r="WJJ152" s="2394"/>
      <c r="WJK152" s="2394"/>
      <c r="WJL152" s="2394"/>
      <c r="WJM152" s="2394"/>
      <c r="WJN152" s="2394"/>
      <c r="WJO152" s="2394"/>
      <c r="WJP152" s="2394"/>
      <c r="WJQ152" s="2394" t="s">
        <v>2698</v>
      </c>
      <c r="WJR152" s="2394"/>
      <c r="WJS152" s="2394"/>
      <c r="WJT152" s="2394"/>
      <c r="WJU152" s="2394"/>
      <c r="WJV152" s="2394"/>
      <c r="WJW152" s="2394"/>
      <c r="WJX152" s="2394"/>
      <c r="WJY152" s="2394"/>
      <c r="WJZ152" s="2394"/>
      <c r="WKA152" s="2394"/>
      <c r="WKB152" s="2394"/>
      <c r="WKC152" s="2394"/>
      <c r="WKD152" s="2394"/>
      <c r="WKE152" s="2394"/>
      <c r="WKF152" s="2394"/>
      <c r="WKG152" s="2394" t="s">
        <v>2698</v>
      </c>
      <c r="WKH152" s="2394"/>
      <c r="WKI152" s="2394"/>
      <c r="WKJ152" s="2394"/>
      <c r="WKK152" s="2394"/>
      <c r="WKL152" s="2394"/>
      <c r="WKM152" s="2394"/>
      <c r="WKN152" s="2394"/>
      <c r="WKO152" s="2394"/>
      <c r="WKP152" s="2394"/>
      <c r="WKQ152" s="2394"/>
      <c r="WKR152" s="2394"/>
      <c r="WKS152" s="2394"/>
      <c r="WKT152" s="2394"/>
      <c r="WKU152" s="2394"/>
      <c r="WKV152" s="2394"/>
      <c r="WKW152" s="2394" t="s">
        <v>2698</v>
      </c>
      <c r="WKX152" s="2394"/>
      <c r="WKY152" s="2394"/>
      <c r="WKZ152" s="2394"/>
      <c r="WLA152" s="2394"/>
      <c r="WLB152" s="2394"/>
      <c r="WLC152" s="2394"/>
      <c r="WLD152" s="2394"/>
      <c r="WLE152" s="2394"/>
      <c r="WLF152" s="2394"/>
      <c r="WLG152" s="2394"/>
      <c r="WLH152" s="2394"/>
      <c r="WLI152" s="2394"/>
      <c r="WLJ152" s="2394"/>
      <c r="WLK152" s="2394"/>
      <c r="WLL152" s="2394"/>
      <c r="WLM152" s="2394" t="s">
        <v>2698</v>
      </c>
      <c r="WLN152" s="2394"/>
      <c r="WLO152" s="2394"/>
      <c r="WLP152" s="2394"/>
      <c r="WLQ152" s="2394"/>
      <c r="WLR152" s="2394"/>
      <c r="WLS152" s="2394"/>
      <c r="WLT152" s="2394"/>
      <c r="WLU152" s="2394"/>
      <c r="WLV152" s="2394"/>
      <c r="WLW152" s="2394"/>
      <c r="WLX152" s="2394"/>
      <c r="WLY152" s="2394"/>
      <c r="WLZ152" s="2394"/>
      <c r="WMA152" s="2394"/>
      <c r="WMB152" s="2394"/>
      <c r="WMC152" s="2394" t="s">
        <v>2698</v>
      </c>
      <c r="WMD152" s="2394"/>
      <c r="WME152" s="2394"/>
      <c r="WMF152" s="2394"/>
      <c r="WMG152" s="2394"/>
      <c r="WMH152" s="2394"/>
      <c r="WMI152" s="2394"/>
      <c r="WMJ152" s="2394"/>
      <c r="WMK152" s="2394"/>
      <c r="WML152" s="2394"/>
      <c r="WMM152" s="2394"/>
      <c r="WMN152" s="2394"/>
      <c r="WMO152" s="2394"/>
      <c r="WMP152" s="2394"/>
      <c r="WMQ152" s="2394"/>
      <c r="WMR152" s="2394"/>
      <c r="WMS152" s="2394" t="s">
        <v>2698</v>
      </c>
      <c r="WMT152" s="2394"/>
      <c r="WMU152" s="2394"/>
      <c r="WMV152" s="2394"/>
      <c r="WMW152" s="2394"/>
      <c r="WMX152" s="2394"/>
      <c r="WMY152" s="2394"/>
      <c r="WMZ152" s="2394"/>
      <c r="WNA152" s="2394"/>
      <c r="WNB152" s="2394"/>
      <c r="WNC152" s="2394"/>
      <c r="WND152" s="2394"/>
      <c r="WNE152" s="2394"/>
      <c r="WNF152" s="2394"/>
      <c r="WNG152" s="2394"/>
      <c r="WNH152" s="2394"/>
      <c r="WNI152" s="2394" t="s">
        <v>2698</v>
      </c>
      <c r="WNJ152" s="2394"/>
      <c r="WNK152" s="2394"/>
      <c r="WNL152" s="2394"/>
      <c r="WNM152" s="2394"/>
      <c r="WNN152" s="2394"/>
      <c r="WNO152" s="2394"/>
      <c r="WNP152" s="2394"/>
      <c r="WNQ152" s="2394"/>
      <c r="WNR152" s="2394"/>
      <c r="WNS152" s="2394"/>
      <c r="WNT152" s="2394"/>
      <c r="WNU152" s="2394"/>
      <c r="WNV152" s="2394"/>
      <c r="WNW152" s="2394"/>
      <c r="WNX152" s="2394"/>
      <c r="WNY152" s="2394" t="s">
        <v>2698</v>
      </c>
      <c r="WNZ152" s="2394"/>
      <c r="WOA152" s="2394"/>
      <c r="WOB152" s="2394"/>
      <c r="WOC152" s="2394"/>
      <c r="WOD152" s="2394"/>
      <c r="WOE152" s="2394"/>
      <c r="WOF152" s="2394"/>
      <c r="WOG152" s="2394"/>
      <c r="WOH152" s="2394"/>
      <c r="WOI152" s="2394"/>
      <c r="WOJ152" s="2394"/>
      <c r="WOK152" s="2394"/>
      <c r="WOL152" s="2394"/>
      <c r="WOM152" s="2394"/>
      <c r="WON152" s="2394"/>
      <c r="WOO152" s="2394" t="s">
        <v>2698</v>
      </c>
      <c r="WOP152" s="2394"/>
      <c r="WOQ152" s="2394"/>
      <c r="WOR152" s="2394"/>
      <c r="WOS152" s="2394"/>
      <c r="WOT152" s="2394"/>
      <c r="WOU152" s="2394"/>
      <c r="WOV152" s="2394"/>
      <c r="WOW152" s="2394"/>
      <c r="WOX152" s="2394"/>
      <c r="WOY152" s="2394"/>
      <c r="WOZ152" s="2394"/>
      <c r="WPA152" s="2394"/>
      <c r="WPB152" s="2394"/>
      <c r="WPC152" s="2394"/>
      <c r="WPD152" s="2394"/>
      <c r="WPE152" s="2394" t="s">
        <v>2698</v>
      </c>
      <c r="WPF152" s="2394"/>
      <c r="WPG152" s="2394"/>
      <c r="WPH152" s="2394"/>
      <c r="WPI152" s="2394"/>
      <c r="WPJ152" s="2394"/>
      <c r="WPK152" s="2394"/>
      <c r="WPL152" s="2394"/>
      <c r="WPM152" s="2394"/>
      <c r="WPN152" s="2394"/>
      <c r="WPO152" s="2394"/>
      <c r="WPP152" s="2394"/>
      <c r="WPQ152" s="2394"/>
      <c r="WPR152" s="2394"/>
      <c r="WPS152" s="2394"/>
      <c r="WPT152" s="2394"/>
      <c r="WPU152" s="2394" t="s">
        <v>2698</v>
      </c>
      <c r="WPV152" s="2394"/>
      <c r="WPW152" s="2394"/>
      <c r="WPX152" s="2394"/>
      <c r="WPY152" s="2394"/>
      <c r="WPZ152" s="2394"/>
      <c r="WQA152" s="2394"/>
      <c r="WQB152" s="2394"/>
      <c r="WQC152" s="2394"/>
      <c r="WQD152" s="2394"/>
      <c r="WQE152" s="2394"/>
      <c r="WQF152" s="2394"/>
      <c r="WQG152" s="2394"/>
      <c r="WQH152" s="2394"/>
      <c r="WQI152" s="2394"/>
      <c r="WQJ152" s="2394"/>
      <c r="WQK152" s="2394" t="s">
        <v>2698</v>
      </c>
      <c r="WQL152" s="2394"/>
      <c r="WQM152" s="2394"/>
      <c r="WQN152" s="2394"/>
      <c r="WQO152" s="2394"/>
      <c r="WQP152" s="2394"/>
      <c r="WQQ152" s="2394"/>
      <c r="WQR152" s="2394"/>
      <c r="WQS152" s="2394"/>
      <c r="WQT152" s="2394"/>
      <c r="WQU152" s="2394"/>
      <c r="WQV152" s="2394"/>
      <c r="WQW152" s="2394"/>
      <c r="WQX152" s="2394"/>
      <c r="WQY152" s="2394"/>
      <c r="WQZ152" s="2394"/>
      <c r="WRA152" s="2394" t="s">
        <v>2698</v>
      </c>
      <c r="WRB152" s="2394"/>
      <c r="WRC152" s="2394"/>
      <c r="WRD152" s="2394"/>
      <c r="WRE152" s="2394"/>
      <c r="WRF152" s="2394"/>
      <c r="WRG152" s="2394"/>
      <c r="WRH152" s="2394"/>
      <c r="WRI152" s="2394"/>
      <c r="WRJ152" s="2394"/>
      <c r="WRK152" s="2394"/>
      <c r="WRL152" s="2394"/>
      <c r="WRM152" s="2394"/>
      <c r="WRN152" s="2394"/>
      <c r="WRO152" s="2394"/>
      <c r="WRP152" s="2394"/>
      <c r="WRQ152" s="2394" t="s">
        <v>2698</v>
      </c>
      <c r="WRR152" s="2394"/>
      <c r="WRS152" s="2394"/>
      <c r="WRT152" s="2394"/>
      <c r="WRU152" s="2394"/>
      <c r="WRV152" s="2394"/>
      <c r="WRW152" s="2394"/>
      <c r="WRX152" s="2394"/>
      <c r="WRY152" s="2394"/>
      <c r="WRZ152" s="2394"/>
      <c r="WSA152" s="2394"/>
      <c r="WSB152" s="2394"/>
      <c r="WSC152" s="2394"/>
      <c r="WSD152" s="2394"/>
      <c r="WSE152" s="2394"/>
      <c r="WSF152" s="2394"/>
      <c r="WSG152" s="2394" t="s">
        <v>2698</v>
      </c>
      <c r="WSH152" s="2394"/>
      <c r="WSI152" s="2394"/>
      <c r="WSJ152" s="2394"/>
      <c r="WSK152" s="2394"/>
      <c r="WSL152" s="2394"/>
      <c r="WSM152" s="2394"/>
      <c r="WSN152" s="2394"/>
      <c r="WSO152" s="2394"/>
      <c r="WSP152" s="2394"/>
      <c r="WSQ152" s="2394"/>
      <c r="WSR152" s="2394"/>
      <c r="WSS152" s="2394"/>
      <c r="WST152" s="2394"/>
      <c r="WSU152" s="2394"/>
      <c r="WSV152" s="2394"/>
      <c r="WSW152" s="2394" t="s">
        <v>2698</v>
      </c>
      <c r="WSX152" s="2394"/>
      <c r="WSY152" s="2394"/>
      <c r="WSZ152" s="2394"/>
      <c r="WTA152" s="2394"/>
      <c r="WTB152" s="2394"/>
      <c r="WTC152" s="2394"/>
      <c r="WTD152" s="2394"/>
      <c r="WTE152" s="2394"/>
      <c r="WTF152" s="2394"/>
      <c r="WTG152" s="2394"/>
      <c r="WTH152" s="2394"/>
      <c r="WTI152" s="2394"/>
      <c r="WTJ152" s="2394"/>
      <c r="WTK152" s="2394"/>
      <c r="WTL152" s="2394"/>
      <c r="WTM152" s="2394" t="s">
        <v>2698</v>
      </c>
      <c r="WTN152" s="2394"/>
      <c r="WTO152" s="2394"/>
      <c r="WTP152" s="2394"/>
      <c r="WTQ152" s="2394"/>
      <c r="WTR152" s="2394"/>
      <c r="WTS152" s="2394"/>
      <c r="WTT152" s="2394"/>
      <c r="WTU152" s="2394"/>
      <c r="WTV152" s="2394"/>
      <c r="WTW152" s="2394"/>
      <c r="WTX152" s="2394"/>
      <c r="WTY152" s="2394"/>
      <c r="WTZ152" s="2394"/>
      <c r="WUA152" s="2394"/>
      <c r="WUB152" s="2394"/>
      <c r="WUC152" s="2394" t="s">
        <v>2698</v>
      </c>
      <c r="WUD152" s="2394"/>
      <c r="WUE152" s="2394"/>
      <c r="WUF152" s="2394"/>
      <c r="WUG152" s="2394"/>
      <c r="WUH152" s="2394"/>
      <c r="WUI152" s="2394"/>
      <c r="WUJ152" s="2394"/>
      <c r="WUK152" s="2394"/>
      <c r="WUL152" s="2394"/>
      <c r="WUM152" s="2394"/>
      <c r="WUN152" s="2394"/>
      <c r="WUO152" s="2394"/>
      <c r="WUP152" s="2394"/>
      <c r="WUQ152" s="2394"/>
      <c r="WUR152" s="2394"/>
      <c r="WUS152" s="2394" t="s">
        <v>2698</v>
      </c>
      <c r="WUT152" s="2394"/>
      <c r="WUU152" s="2394"/>
      <c r="WUV152" s="2394"/>
      <c r="WUW152" s="2394"/>
      <c r="WUX152" s="2394"/>
      <c r="WUY152" s="2394"/>
      <c r="WUZ152" s="2394"/>
      <c r="WVA152" s="2394"/>
      <c r="WVB152" s="2394"/>
      <c r="WVC152" s="2394"/>
      <c r="WVD152" s="2394"/>
      <c r="WVE152" s="2394"/>
      <c r="WVF152" s="2394"/>
      <c r="WVG152" s="2394"/>
      <c r="WVH152" s="2394"/>
      <c r="WVI152" s="2394" t="s">
        <v>2698</v>
      </c>
      <c r="WVJ152" s="2394"/>
      <c r="WVK152" s="2394"/>
      <c r="WVL152" s="2394"/>
      <c r="WVM152" s="2394"/>
      <c r="WVN152" s="2394"/>
      <c r="WVO152" s="2394"/>
      <c r="WVP152" s="2394"/>
      <c r="WVQ152" s="2394"/>
      <c r="WVR152" s="2394"/>
      <c r="WVS152" s="2394"/>
      <c r="WVT152" s="2394"/>
      <c r="WVU152" s="2394"/>
      <c r="WVV152" s="2394"/>
      <c r="WVW152" s="2394"/>
      <c r="WVX152" s="2394"/>
      <c r="WVY152" s="2394" t="s">
        <v>2698</v>
      </c>
      <c r="WVZ152" s="2394"/>
      <c r="WWA152" s="2394"/>
      <c r="WWB152" s="2394"/>
      <c r="WWC152" s="2394"/>
      <c r="WWD152" s="2394"/>
      <c r="WWE152" s="2394"/>
      <c r="WWF152" s="2394"/>
      <c r="WWG152" s="2394"/>
      <c r="WWH152" s="2394"/>
      <c r="WWI152" s="2394"/>
      <c r="WWJ152" s="2394"/>
      <c r="WWK152" s="2394"/>
      <c r="WWL152" s="2394"/>
      <c r="WWM152" s="2394"/>
      <c r="WWN152" s="2394"/>
      <c r="WWO152" s="2394" t="s">
        <v>2698</v>
      </c>
      <c r="WWP152" s="2394"/>
      <c r="WWQ152" s="2394"/>
      <c r="WWR152" s="2394"/>
      <c r="WWS152" s="2394"/>
      <c r="WWT152" s="2394"/>
      <c r="WWU152" s="2394"/>
      <c r="WWV152" s="2394"/>
      <c r="WWW152" s="2394"/>
      <c r="WWX152" s="2394"/>
      <c r="WWY152" s="2394"/>
      <c r="WWZ152" s="2394"/>
      <c r="WXA152" s="2394"/>
      <c r="WXB152" s="2394"/>
      <c r="WXC152" s="2394"/>
      <c r="WXD152" s="2394"/>
      <c r="WXE152" s="2394" t="s">
        <v>2698</v>
      </c>
      <c r="WXF152" s="2394"/>
      <c r="WXG152" s="2394"/>
      <c r="WXH152" s="2394"/>
      <c r="WXI152" s="2394"/>
      <c r="WXJ152" s="2394"/>
      <c r="WXK152" s="2394"/>
      <c r="WXL152" s="2394"/>
      <c r="WXM152" s="2394"/>
      <c r="WXN152" s="2394"/>
      <c r="WXO152" s="2394"/>
      <c r="WXP152" s="2394"/>
      <c r="WXQ152" s="2394"/>
      <c r="WXR152" s="2394"/>
      <c r="WXS152" s="2394"/>
      <c r="WXT152" s="2394"/>
      <c r="WXU152" s="2394" t="s">
        <v>2698</v>
      </c>
      <c r="WXV152" s="2394"/>
      <c r="WXW152" s="2394"/>
      <c r="WXX152" s="2394"/>
      <c r="WXY152" s="2394"/>
      <c r="WXZ152" s="2394"/>
      <c r="WYA152" s="2394"/>
      <c r="WYB152" s="2394"/>
      <c r="WYC152" s="2394"/>
      <c r="WYD152" s="2394"/>
      <c r="WYE152" s="2394"/>
      <c r="WYF152" s="2394"/>
      <c r="WYG152" s="2394"/>
      <c r="WYH152" s="2394"/>
      <c r="WYI152" s="2394"/>
      <c r="WYJ152" s="2394"/>
      <c r="WYK152" s="2394" t="s">
        <v>2698</v>
      </c>
      <c r="WYL152" s="2394"/>
      <c r="WYM152" s="2394"/>
      <c r="WYN152" s="2394"/>
      <c r="WYO152" s="2394"/>
      <c r="WYP152" s="2394"/>
      <c r="WYQ152" s="2394"/>
      <c r="WYR152" s="2394"/>
      <c r="WYS152" s="2394"/>
      <c r="WYT152" s="2394"/>
      <c r="WYU152" s="2394"/>
      <c r="WYV152" s="2394"/>
      <c r="WYW152" s="2394"/>
      <c r="WYX152" s="2394"/>
      <c r="WYY152" s="2394"/>
      <c r="WYZ152" s="2394"/>
      <c r="WZA152" s="2394" t="s">
        <v>2698</v>
      </c>
      <c r="WZB152" s="2394"/>
      <c r="WZC152" s="2394"/>
      <c r="WZD152" s="2394"/>
      <c r="WZE152" s="2394"/>
      <c r="WZF152" s="2394"/>
      <c r="WZG152" s="2394"/>
      <c r="WZH152" s="2394"/>
      <c r="WZI152" s="2394"/>
      <c r="WZJ152" s="2394"/>
      <c r="WZK152" s="2394"/>
      <c r="WZL152" s="2394"/>
      <c r="WZM152" s="2394"/>
      <c r="WZN152" s="2394"/>
      <c r="WZO152" s="2394"/>
      <c r="WZP152" s="2394"/>
      <c r="WZQ152" s="2394" t="s">
        <v>2698</v>
      </c>
      <c r="WZR152" s="2394"/>
      <c r="WZS152" s="2394"/>
      <c r="WZT152" s="2394"/>
      <c r="WZU152" s="2394"/>
      <c r="WZV152" s="2394"/>
      <c r="WZW152" s="2394"/>
      <c r="WZX152" s="2394"/>
      <c r="WZY152" s="2394"/>
      <c r="WZZ152" s="2394"/>
      <c r="XAA152" s="2394"/>
      <c r="XAB152" s="2394"/>
      <c r="XAC152" s="2394"/>
      <c r="XAD152" s="2394"/>
      <c r="XAE152" s="2394"/>
      <c r="XAF152" s="2394"/>
      <c r="XAG152" s="2394" t="s">
        <v>2698</v>
      </c>
      <c r="XAH152" s="2394"/>
      <c r="XAI152" s="2394"/>
      <c r="XAJ152" s="2394"/>
      <c r="XAK152" s="2394"/>
      <c r="XAL152" s="2394"/>
      <c r="XAM152" s="2394"/>
      <c r="XAN152" s="2394"/>
      <c r="XAO152" s="2394"/>
      <c r="XAP152" s="2394"/>
      <c r="XAQ152" s="2394"/>
      <c r="XAR152" s="2394"/>
      <c r="XAS152" s="2394"/>
      <c r="XAT152" s="2394"/>
      <c r="XAU152" s="2394"/>
      <c r="XAV152" s="2394"/>
      <c r="XAW152" s="2394" t="s">
        <v>2698</v>
      </c>
      <c r="XAX152" s="2394"/>
      <c r="XAY152" s="2394"/>
      <c r="XAZ152" s="2394"/>
      <c r="XBA152" s="2394"/>
      <c r="XBB152" s="2394"/>
      <c r="XBC152" s="2394"/>
      <c r="XBD152" s="2394"/>
      <c r="XBE152" s="2394"/>
      <c r="XBF152" s="2394"/>
      <c r="XBG152" s="2394"/>
      <c r="XBH152" s="2394"/>
      <c r="XBI152" s="2394"/>
      <c r="XBJ152" s="2394"/>
      <c r="XBK152" s="2394"/>
      <c r="XBL152" s="2394"/>
      <c r="XBM152" s="2394" t="s">
        <v>2698</v>
      </c>
      <c r="XBN152" s="2394"/>
      <c r="XBO152" s="2394"/>
      <c r="XBP152" s="2394"/>
      <c r="XBQ152" s="2394"/>
      <c r="XBR152" s="2394"/>
      <c r="XBS152" s="2394"/>
      <c r="XBT152" s="2394"/>
      <c r="XBU152" s="2394"/>
      <c r="XBV152" s="2394"/>
      <c r="XBW152" s="2394"/>
      <c r="XBX152" s="2394"/>
      <c r="XBY152" s="2394"/>
      <c r="XBZ152" s="2394"/>
      <c r="XCA152" s="2394"/>
      <c r="XCB152" s="2394"/>
      <c r="XCC152" s="2394" t="s">
        <v>2698</v>
      </c>
      <c r="XCD152" s="2394"/>
      <c r="XCE152" s="2394"/>
      <c r="XCF152" s="2394"/>
      <c r="XCG152" s="2394"/>
      <c r="XCH152" s="2394"/>
      <c r="XCI152" s="2394"/>
      <c r="XCJ152" s="2394"/>
      <c r="XCK152" s="2394"/>
      <c r="XCL152" s="2394"/>
      <c r="XCM152" s="2394"/>
      <c r="XCN152" s="2394"/>
      <c r="XCO152" s="2394"/>
      <c r="XCP152" s="2394"/>
      <c r="XCQ152" s="2394"/>
      <c r="XCR152" s="2394"/>
      <c r="XCS152" s="2394" t="s">
        <v>2698</v>
      </c>
      <c r="XCT152" s="2394"/>
      <c r="XCU152" s="2394"/>
      <c r="XCV152" s="2394"/>
      <c r="XCW152" s="2394"/>
      <c r="XCX152" s="2394"/>
      <c r="XCY152" s="2394"/>
      <c r="XCZ152" s="2394"/>
      <c r="XDA152" s="2394"/>
      <c r="XDB152" s="2394"/>
      <c r="XDC152" s="2394"/>
      <c r="XDD152" s="2394"/>
      <c r="XDE152" s="2394"/>
      <c r="XDF152" s="2394"/>
      <c r="XDG152" s="2394"/>
      <c r="XDH152" s="2394"/>
      <c r="XDI152" s="2394" t="s">
        <v>2698</v>
      </c>
      <c r="XDJ152" s="2394"/>
      <c r="XDK152" s="2394"/>
      <c r="XDL152" s="2394"/>
      <c r="XDM152" s="2394"/>
      <c r="XDN152" s="2394"/>
      <c r="XDO152" s="2394"/>
      <c r="XDP152" s="2394"/>
      <c r="XDQ152" s="2394"/>
      <c r="XDR152" s="2394"/>
      <c r="XDS152" s="2394"/>
      <c r="XDT152" s="2394"/>
      <c r="XDU152" s="2394"/>
      <c r="XDV152" s="2394"/>
      <c r="XDW152" s="2394"/>
      <c r="XDX152" s="2394"/>
      <c r="XDY152" s="2394" t="s">
        <v>2698</v>
      </c>
      <c r="XDZ152" s="2394"/>
      <c r="XEA152" s="2394"/>
      <c r="XEB152" s="2394"/>
      <c r="XEC152" s="2394"/>
      <c r="XED152" s="2394"/>
      <c r="XEE152" s="2394"/>
      <c r="XEF152" s="2394"/>
      <c r="XEG152" s="2394"/>
      <c r="XEH152" s="2394"/>
      <c r="XEI152" s="2394"/>
      <c r="XEJ152" s="2394"/>
      <c r="XEK152" s="2394"/>
      <c r="XEL152" s="2394"/>
      <c r="XEM152" s="2394"/>
      <c r="XEN152" s="2394"/>
      <c r="XEO152" s="2394" t="s">
        <v>2698</v>
      </c>
      <c r="XEP152" s="2394"/>
      <c r="XEQ152" s="2394"/>
      <c r="XER152" s="2394"/>
      <c r="XES152" s="2394"/>
      <c r="XET152" s="2394"/>
      <c r="XEU152" s="2394"/>
      <c r="XEV152" s="2394"/>
      <c r="XEW152" s="2394"/>
      <c r="XEX152" s="2394"/>
      <c r="XEY152" s="2394"/>
      <c r="XEZ152" s="2394"/>
      <c r="XFA152" s="2394"/>
      <c r="XFB152" s="2394"/>
      <c r="XFC152" s="2394"/>
      <c r="XFD152" s="2394"/>
    </row>
    <row r="153" spans="1:16384" s="80" customFormat="1" ht="18.75" customHeight="1" x14ac:dyDescent="0.3">
      <c r="A153" s="117"/>
      <c r="B153" s="117"/>
      <c r="C153" s="117"/>
      <c r="D153" s="117"/>
      <c r="E153" s="117"/>
      <c r="F153" s="117"/>
      <c r="G153" s="117"/>
      <c r="H153" s="117"/>
      <c r="I153" s="117"/>
      <c r="J153" s="117"/>
      <c r="K153" s="117"/>
      <c r="L153" s="117"/>
      <c r="M153" s="117"/>
      <c r="N153" s="117"/>
      <c r="O153" s="117"/>
      <c r="P153" s="117"/>
      <c r="Q153" s="117"/>
    </row>
    <row r="154" spans="1:16384" s="80" customFormat="1" ht="18.75" customHeight="1" x14ac:dyDescent="0.3">
      <c r="A154" s="2394" t="s">
        <v>2367</v>
      </c>
      <c r="B154" s="2394"/>
      <c r="C154" s="2394"/>
      <c r="D154" s="2394"/>
      <c r="E154" s="2394"/>
      <c r="F154" s="2394"/>
      <c r="G154" s="2394"/>
      <c r="H154" s="2394"/>
      <c r="I154" s="2394"/>
      <c r="J154" s="2394"/>
      <c r="K154" s="2394"/>
      <c r="L154" s="2394"/>
      <c r="M154" s="2394"/>
      <c r="N154" s="2394"/>
      <c r="O154" s="2394"/>
      <c r="P154" s="2394"/>
      <c r="Q154" s="117"/>
    </row>
    <row r="155" spans="1:16384" s="80" customFormat="1" ht="18.75" customHeight="1" x14ac:dyDescent="0.3">
      <c r="A155" s="2394"/>
      <c r="B155" s="2394"/>
      <c r="C155" s="2394"/>
      <c r="D155" s="2394"/>
      <c r="E155" s="2394"/>
      <c r="F155" s="2394"/>
      <c r="G155" s="2394"/>
      <c r="H155" s="2394"/>
      <c r="I155" s="2394"/>
      <c r="J155" s="2394"/>
      <c r="K155" s="2394"/>
      <c r="L155" s="2394"/>
      <c r="M155" s="2394"/>
      <c r="N155" s="2394"/>
      <c r="O155" s="2394"/>
      <c r="P155" s="2394"/>
      <c r="Q155" s="117"/>
    </row>
    <row r="156" spans="1:16384" s="80" customFormat="1" ht="18.75" customHeight="1" x14ac:dyDescent="0.3">
      <c r="A156" s="2394" t="s">
        <v>2456</v>
      </c>
      <c r="B156" s="2394"/>
      <c r="C156" s="2394"/>
      <c r="D156" s="2394"/>
      <c r="E156" s="2394"/>
      <c r="F156" s="2394"/>
      <c r="G156" s="2394"/>
      <c r="H156" s="2394"/>
      <c r="I156" s="2394"/>
      <c r="J156" s="2394"/>
      <c r="K156" s="2394"/>
      <c r="L156" s="2394"/>
      <c r="M156" s="2394"/>
      <c r="N156" s="2394"/>
      <c r="O156" s="2394"/>
      <c r="P156" s="2394"/>
      <c r="Q156" s="117"/>
    </row>
    <row r="157" spans="1:16384" s="80" customFormat="1" ht="18.75" customHeight="1" x14ac:dyDescent="0.3">
      <c r="A157" s="2394"/>
      <c r="B157" s="2394"/>
      <c r="C157" s="2394"/>
      <c r="D157" s="2394"/>
      <c r="E157" s="2394"/>
      <c r="F157" s="2394"/>
      <c r="G157" s="2394"/>
      <c r="H157" s="2394"/>
      <c r="I157" s="2394"/>
      <c r="J157" s="2394"/>
      <c r="K157" s="2394"/>
      <c r="L157" s="2394"/>
      <c r="M157" s="2394"/>
      <c r="N157" s="2394"/>
      <c r="O157" s="2394"/>
      <c r="P157" s="2394"/>
      <c r="Q157" s="117"/>
    </row>
    <row r="158" spans="1:16384" s="80" customFormat="1" ht="18.75" customHeight="1" x14ac:dyDescent="0.3">
      <c r="A158" s="2394" t="s">
        <v>2457</v>
      </c>
      <c r="B158" s="2394"/>
      <c r="C158" s="2394"/>
      <c r="D158" s="2394"/>
      <c r="E158" s="2394"/>
      <c r="F158" s="2394"/>
      <c r="G158" s="2394"/>
      <c r="H158" s="2394"/>
      <c r="I158" s="2394"/>
      <c r="J158" s="2394"/>
      <c r="K158" s="2394"/>
      <c r="L158" s="2394"/>
      <c r="M158" s="2394"/>
      <c r="N158" s="2394"/>
      <c r="O158" s="2394"/>
      <c r="P158" s="2394"/>
      <c r="Q158" s="117"/>
    </row>
    <row r="159" spans="1:16384" s="80" customFormat="1" ht="18.75" customHeight="1" x14ac:dyDescent="0.3">
      <c r="A159" s="2394"/>
      <c r="B159" s="2394"/>
      <c r="C159" s="2394"/>
      <c r="D159" s="2394"/>
      <c r="E159" s="2394"/>
      <c r="F159" s="2394"/>
      <c r="G159" s="2394"/>
      <c r="H159" s="2394"/>
      <c r="I159" s="2394"/>
      <c r="J159" s="2394"/>
      <c r="K159" s="2394"/>
      <c r="L159" s="2394"/>
      <c r="M159" s="2394"/>
      <c r="N159" s="2394"/>
      <c r="O159" s="2394"/>
      <c r="P159" s="2394"/>
      <c r="Q159" s="117"/>
    </row>
    <row r="160" spans="1:16384" s="80" customFormat="1" ht="18.75" customHeight="1" x14ac:dyDescent="0.3">
      <c r="A160" s="2394" t="s">
        <v>2458</v>
      </c>
      <c r="B160" s="2394"/>
      <c r="C160" s="2394"/>
      <c r="D160" s="2394"/>
      <c r="E160" s="2394"/>
      <c r="F160" s="2394"/>
      <c r="G160" s="2394"/>
      <c r="H160" s="2394"/>
      <c r="I160" s="2394"/>
      <c r="J160" s="2394"/>
      <c r="K160" s="2394"/>
      <c r="L160" s="2394"/>
      <c r="M160" s="2394"/>
      <c r="N160" s="2394"/>
      <c r="O160" s="2394"/>
      <c r="P160" s="2394"/>
      <c r="Q160" s="117"/>
    </row>
    <row r="161" spans="1:17" ht="18.75" customHeight="1" x14ac:dyDescent="0.3">
      <c r="A161" s="2394"/>
      <c r="B161" s="2394"/>
      <c r="C161" s="2394"/>
      <c r="D161" s="2394"/>
      <c r="E161" s="2394"/>
      <c r="F161" s="2394"/>
      <c r="G161" s="2394"/>
      <c r="H161" s="2394"/>
      <c r="I161" s="2394"/>
      <c r="J161" s="2394"/>
      <c r="K161" s="2394"/>
      <c r="L161" s="2394"/>
      <c r="M161" s="2394"/>
      <c r="N161" s="2394"/>
      <c r="O161" s="2394"/>
      <c r="P161" s="2394"/>
      <c r="Q161" s="117"/>
    </row>
    <row r="162" spans="1:17" ht="18.75" customHeight="1" x14ac:dyDescent="0.3">
      <c r="A162" s="2394" t="s">
        <v>2459</v>
      </c>
      <c r="B162" s="2394"/>
      <c r="C162" s="2394"/>
      <c r="D162" s="2394"/>
      <c r="E162" s="2394"/>
      <c r="F162" s="2394"/>
      <c r="G162" s="2394"/>
      <c r="H162" s="2394"/>
      <c r="I162" s="2394"/>
      <c r="J162" s="2394"/>
      <c r="K162" s="2394"/>
      <c r="L162" s="2394"/>
      <c r="M162" s="2394"/>
      <c r="N162" s="2394"/>
      <c r="O162" s="2394"/>
      <c r="P162" s="2394"/>
      <c r="Q162" s="117"/>
    </row>
    <row r="163" spans="1:17" ht="18.75" customHeight="1" x14ac:dyDescent="0.3">
      <c r="A163" s="2394"/>
      <c r="B163" s="2394"/>
      <c r="C163" s="2394"/>
      <c r="D163" s="2394"/>
      <c r="E163" s="2394"/>
      <c r="F163" s="2394"/>
      <c r="G163" s="2394"/>
      <c r="H163" s="2394"/>
      <c r="I163" s="2394"/>
      <c r="J163" s="2394"/>
      <c r="K163" s="2394"/>
      <c r="L163" s="2394"/>
      <c r="M163" s="2394"/>
      <c r="N163" s="2394"/>
      <c r="O163" s="2394"/>
      <c r="P163" s="2394"/>
      <c r="Q163" s="117"/>
    </row>
    <row r="164" spans="1:17" ht="18.75" customHeight="1" x14ac:dyDescent="0.3">
      <c r="A164" s="2394" t="s">
        <v>2460</v>
      </c>
      <c r="B164" s="2394"/>
      <c r="C164" s="2394"/>
      <c r="D164" s="2394"/>
      <c r="E164" s="2394"/>
      <c r="F164" s="2394"/>
      <c r="G164" s="2394"/>
      <c r="H164" s="2394"/>
      <c r="I164" s="2394"/>
      <c r="J164" s="2394"/>
      <c r="K164" s="2394"/>
      <c r="L164" s="2394"/>
      <c r="M164" s="2394"/>
      <c r="N164" s="2394"/>
      <c r="O164" s="2394"/>
      <c r="P164" s="2394"/>
      <c r="Q164" s="117"/>
    </row>
    <row r="165" spans="1:17" ht="18.75" customHeight="1" x14ac:dyDescent="0.3">
      <c r="A165" s="2394"/>
      <c r="B165" s="2394"/>
      <c r="C165" s="2394"/>
      <c r="D165" s="2394"/>
      <c r="E165" s="2394"/>
      <c r="F165" s="2394"/>
      <c r="G165" s="2394"/>
      <c r="H165" s="2394"/>
      <c r="I165" s="2394"/>
      <c r="J165" s="2394"/>
      <c r="K165" s="2394"/>
      <c r="L165" s="2394"/>
      <c r="M165" s="2394"/>
      <c r="N165" s="2394"/>
      <c r="O165" s="2394"/>
      <c r="P165" s="2394"/>
      <c r="Q165" s="117"/>
    </row>
    <row r="166" spans="1:17" ht="18.75" customHeight="1" x14ac:dyDescent="0.3">
      <c r="A166" s="2394" t="s">
        <v>240</v>
      </c>
      <c r="B166" s="2394"/>
      <c r="C166" s="2394"/>
      <c r="D166" s="2394"/>
      <c r="E166" s="2394"/>
      <c r="F166" s="2394"/>
      <c r="G166" s="2394"/>
      <c r="H166" s="2394"/>
      <c r="I166" s="2394"/>
      <c r="J166" s="2394"/>
      <c r="K166" s="2394"/>
      <c r="L166" s="2394"/>
      <c r="M166" s="2394"/>
      <c r="N166" s="2394"/>
      <c r="O166" s="2394"/>
      <c r="P166" s="2394"/>
      <c r="Q166" s="117"/>
    </row>
    <row r="167" spans="1:17" ht="18.75" customHeight="1" x14ac:dyDescent="0.3">
      <c r="A167" s="2404"/>
      <c r="B167" s="2404"/>
      <c r="C167" s="2404"/>
      <c r="D167" s="2404"/>
      <c r="E167" s="2404"/>
      <c r="F167" s="2404"/>
      <c r="G167" s="2404"/>
      <c r="H167" s="2404"/>
      <c r="I167" s="2404"/>
      <c r="J167" s="2404"/>
      <c r="K167" s="2404"/>
      <c r="L167" s="2404"/>
      <c r="M167" s="2404"/>
      <c r="N167" s="2404"/>
      <c r="O167" s="2404"/>
      <c r="P167" s="2404"/>
    </row>
    <row r="168" spans="1:17" s="254" customFormat="1" ht="18.75" customHeight="1" x14ac:dyDescent="0.25"/>
    <row r="169" spans="1:17" ht="18.75" hidden="1" customHeight="1" x14ac:dyDescent="0.3">
      <c r="A169" s="2404"/>
      <c r="B169" s="2404"/>
      <c r="C169" s="2404"/>
      <c r="D169" s="2404"/>
      <c r="E169" s="2404"/>
      <c r="F169" s="2404"/>
      <c r="G169" s="2404"/>
      <c r="H169" s="2404"/>
      <c r="I169" s="2404"/>
      <c r="J169" s="2404"/>
      <c r="K169" s="2404"/>
      <c r="L169" s="2404"/>
      <c r="M169" s="2404"/>
      <c r="N169" s="2404"/>
      <c r="O169" s="2404"/>
      <c r="P169" s="2404"/>
    </row>
    <row r="171" spans="1:17" ht="18.75" hidden="1" customHeight="1" x14ac:dyDescent="0.3">
      <c r="A171" s="2404"/>
      <c r="B171" s="2404"/>
      <c r="C171" s="2404"/>
      <c r="D171" s="2404"/>
      <c r="E171" s="2404"/>
      <c r="F171" s="2404"/>
      <c r="G171" s="2404"/>
      <c r="H171" s="2404"/>
      <c r="I171" s="2404"/>
      <c r="J171" s="2404"/>
      <c r="K171" s="2404"/>
      <c r="L171" s="2404"/>
      <c r="M171" s="2404"/>
      <c r="N171" s="2404"/>
      <c r="O171" s="2404"/>
      <c r="P171" s="2404"/>
    </row>
    <row r="173" spans="1:17" ht="18.75" hidden="1" customHeight="1" x14ac:dyDescent="0.3">
      <c r="A173" s="2404"/>
      <c r="B173" s="2404"/>
      <c r="C173" s="2404"/>
      <c r="D173" s="2404"/>
      <c r="E173" s="2404"/>
      <c r="F173" s="2404"/>
      <c r="G173" s="2404"/>
      <c r="H173" s="2404"/>
      <c r="I173" s="2404"/>
      <c r="J173" s="2404"/>
      <c r="K173" s="2404"/>
      <c r="L173" s="2404"/>
      <c r="M173" s="2404"/>
      <c r="N173" s="2404"/>
      <c r="O173" s="2404"/>
      <c r="P173" s="2404"/>
    </row>
    <row r="175" spans="1:17" ht="18.75" hidden="1" customHeight="1" x14ac:dyDescent="0.3">
      <c r="A175" s="2404"/>
      <c r="B175" s="2404"/>
      <c r="C175" s="2404"/>
      <c r="D175" s="2404"/>
      <c r="E175" s="2404"/>
      <c r="F175" s="2404"/>
      <c r="G175" s="2404"/>
      <c r="H175" s="2404"/>
      <c r="I175" s="2404"/>
      <c r="J175" s="2404"/>
      <c r="K175" s="2404"/>
      <c r="L175" s="2404"/>
      <c r="M175" s="2404"/>
      <c r="N175" s="2404"/>
      <c r="O175" s="2404"/>
      <c r="P175" s="2404"/>
    </row>
    <row r="177" spans="1:17" ht="18.75" hidden="1" customHeight="1" x14ac:dyDescent="0.3">
      <c r="A177" s="2404"/>
      <c r="B177" s="2404"/>
      <c r="C177" s="2404"/>
      <c r="D177" s="2404"/>
      <c r="E177" s="2404"/>
      <c r="F177" s="2404"/>
      <c r="G177" s="2404"/>
      <c r="H177" s="2404"/>
      <c r="I177" s="2404"/>
      <c r="J177" s="2404"/>
      <c r="K177" s="2404"/>
      <c r="L177" s="2404"/>
      <c r="M177" s="2404"/>
      <c r="N177" s="2404"/>
      <c r="O177" s="2404"/>
      <c r="P177" s="2404"/>
    </row>
    <row r="179" spans="1:17" ht="18.75" hidden="1" customHeight="1" x14ac:dyDescent="0.3">
      <c r="A179" s="2404"/>
      <c r="B179" s="2404"/>
      <c r="C179" s="2404"/>
      <c r="D179" s="2404"/>
      <c r="E179" s="2404"/>
      <c r="F179" s="2404"/>
      <c r="G179" s="2404"/>
      <c r="H179" s="2404"/>
      <c r="I179" s="2404"/>
      <c r="J179" s="2404"/>
      <c r="K179" s="2404"/>
      <c r="L179" s="2404"/>
      <c r="M179" s="2404"/>
      <c r="N179" s="2404"/>
      <c r="O179" s="2404"/>
      <c r="P179" s="2404"/>
      <c r="Q179" s="118"/>
    </row>
    <row r="181" spans="1:17" ht="18.75" hidden="1" customHeight="1" x14ac:dyDescent="0.3">
      <c r="A181" s="2404"/>
      <c r="B181" s="2404"/>
      <c r="C181" s="2404"/>
      <c r="D181" s="2404"/>
      <c r="E181" s="2404"/>
      <c r="F181" s="2404"/>
      <c r="G181" s="2404"/>
      <c r="H181" s="2404"/>
      <c r="I181" s="2404"/>
      <c r="J181" s="2404"/>
      <c r="K181" s="2404"/>
      <c r="L181" s="2404"/>
      <c r="M181" s="2404"/>
      <c r="N181" s="2404"/>
      <c r="O181" s="2404"/>
      <c r="P181" s="2404"/>
    </row>
  </sheetData>
  <mergeCells count="1168">
    <mergeCell ref="XBM152:XCB152"/>
    <mergeCell ref="XCC152:XCR152"/>
    <mergeCell ref="XCS152:XDH152"/>
    <mergeCell ref="XDI152:XDX152"/>
    <mergeCell ref="XDY152:XEN152"/>
    <mergeCell ref="XEO152:XFD152"/>
    <mergeCell ref="WVY152:WWN152"/>
    <mergeCell ref="WWO152:WXD152"/>
    <mergeCell ref="WXE152:WXT152"/>
    <mergeCell ref="WXU152:WYJ152"/>
    <mergeCell ref="WYK152:WYZ152"/>
    <mergeCell ref="WZA152:WZP152"/>
    <mergeCell ref="WZQ152:XAF152"/>
    <mergeCell ref="XAG152:XAV152"/>
    <mergeCell ref="XAW152:XBL152"/>
    <mergeCell ref="WQK152:WQZ152"/>
    <mergeCell ref="WRA152:WRP152"/>
    <mergeCell ref="WRQ152:WSF152"/>
    <mergeCell ref="WSG152:WSV152"/>
    <mergeCell ref="WSW152:WTL152"/>
    <mergeCell ref="WTM152:WUB152"/>
    <mergeCell ref="WUC152:WUR152"/>
    <mergeCell ref="WUS152:WVH152"/>
    <mergeCell ref="WVI152:WVX152"/>
    <mergeCell ref="WKW152:WLL152"/>
    <mergeCell ref="WLM152:WMB152"/>
    <mergeCell ref="WMC152:WMR152"/>
    <mergeCell ref="WMS152:WNH152"/>
    <mergeCell ref="WNI152:WNX152"/>
    <mergeCell ref="WNY152:WON152"/>
    <mergeCell ref="WOO152:WPD152"/>
    <mergeCell ref="WPE152:WPT152"/>
    <mergeCell ref="WPU152:WQJ152"/>
    <mergeCell ref="WFI152:WFX152"/>
    <mergeCell ref="WFY152:WGN152"/>
    <mergeCell ref="WGO152:WHD152"/>
    <mergeCell ref="WHE152:WHT152"/>
    <mergeCell ref="WHU152:WIJ152"/>
    <mergeCell ref="WIK152:WIZ152"/>
    <mergeCell ref="WJA152:WJP152"/>
    <mergeCell ref="WJQ152:WKF152"/>
    <mergeCell ref="WKG152:WKV152"/>
    <mergeCell ref="VZU152:WAJ152"/>
    <mergeCell ref="WAK152:WAZ152"/>
    <mergeCell ref="WBA152:WBP152"/>
    <mergeCell ref="WBQ152:WCF152"/>
    <mergeCell ref="WCG152:WCV152"/>
    <mergeCell ref="WCW152:WDL152"/>
    <mergeCell ref="WDM152:WEB152"/>
    <mergeCell ref="WEC152:WER152"/>
    <mergeCell ref="WES152:WFH152"/>
    <mergeCell ref="VUG152:VUV152"/>
    <mergeCell ref="VUW152:VVL152"/>
    <mergeCell ref="VVM152:VWB152"/>
    <mergeCell ref="VWC152:VWR152"/>
    <mergeCell ref="VWS152:VXH152"/>
    <mergeCell ref="VXI152:VXX152"/>
    <mergeCell ref="VXY152:VYN152"/>
    <mergeCell ref="VYO152:VZD152"/>
    <mergeCell ref="VZE152:VZT152"/>
    <mergeCell ref="VOS152:VPH152"/>
    <mergeCell ref="VPI152:VPX152"/>
    <mergeCell ref="VPY152:VQN152"/>
    <mergeCell ref="VQO152:VRD152"/>
    <mergeCell ref="VRE152:VRT152"/>
    <mergeCell ref="VRU152:VSJ152"/>
    <mergeCell ref="VSK152:VSZ152"/>
    <mergeCell ref="VTA152:VTP152"/>
    <mergeCell ref="VTQ152:VUF152"/>
    <mergeCell ref="VJE152:VJT152"/>
    <mergeCell ref="VJU152:VKJ152"/>
    <mergeCell ref="VKK152:VKZ152"/>
    <mergeCell ref="VLA152:VLP152"/>
    <mergeCell ref="VLQ152:VMF152"/>
    <mergeCell ref="VMG152:VMV152"/>
    <mergeCell ref="VMW152:VNL152"/>
    <mergeCell ref="VNM152:VOB152"/>
    <mergeCell ref="VOC152:VOR152"/>
    <mergeCell ref="VDQ152:VEF152"/>
    <mergeCell ref="VEG152:VEV152"/>
    <mergeCell ref="VEW152:VFL152"/>
    <mergeCell ref="VFM152:VGB152"/>
    <mergeCell ref="VGC152:VGR152"/>
    <mergeCell ref="VGS152:VHH152"/>
    <mergeCell ref="VHI152:VHX152"/>
    <mergeCell ref="VHY152:VIN152"/>
    <mergeCell ref="VIO152:VJD152"/>
    <mergeCell ref="UYC152:UYR152"/>
    <mergeCell ref="UYS152:UZH152"/>
    <mergeCell ref="UZI152:UZX152"/>
    <mergeCell ref="UZY152:VAN152"/>
    <mergeCell ref="VAO152:VBD152"/>
    <mergeCell ref="VBE152:VBT152"/>
    <mergeCell ref="VBU152:VCJ152"/>
    <mergeCell ref="VCK152:VCZ152"/>
    <mergeCell ref="VDA152:VDP152"/>
    <mergeCell ref="USO152:UTD152"/>
    <mergeCell ref="UTE152:UTT152"/>
    <mergeCell ref="UTU152:UUJ152"/>
    <mergeCell ref="UUK152:UUZ152"/>
    <mergeCell ref="UVA152:UVP152"/>
    <mergeCell ref="UVQ152:UWF152"/>
    <mergeCell ref="UWG152:UWV152"/>
    <mergeCell ref="UWW152:UXL152"/>
    <mergeCell ref="UXM152:UYB152"/>
    <mergeCell ref="UNA152:UNP152"/>
    <mergeCell ref="UNQ152:UOF152"/>
    <mergeCell ref="UOG152:UOV152"/>
    <mergeCell ref="UOW152:UPL152"/>
    <mergeCell ref="UPM152:UQB152"/>
    <mergeCell ref="UQC152:UQR152"/>
    <mergeCell ref="UQS152:URH152"/>
    <mergeCell ref="URI152:URX152"/>
    <mergeCell ref="URY152:USN152"/>
    <mergeCell ref="UHM152:UIB152"/>
    <mergeCell ref="UIC152:UIR152"/>
    <mergeCell ref="UIS152:UJH152"/>
    <mergeCell ref="UJI152:UJX152"/>
    <mergeCell ref="UJY152:UKN152"/>
    <mergeCell ref="UKO152:ULD152"/>
    <mergeCell ref="ULE152:ULT152"/>
    <mergeCell ref="ULU152:UMJ152"/>
    <mergeCell ref="UMK152:UMZ152"/>
    <mergeCell ref="UBY152:UCN152"/>
    <mergeCell ref="UCO152:UDD152"/>
    <mergeCell ref="UDE152:UDT152"/>
    <mergeCell ref="UDU152:UEJ152"/>
    <mergeCell ref="UEK152:UEZ152"/>
    <mergeCell ref="UFA152:UFP152"/>
    <mergeCell ref="UFQ152:UGF152"/>
    <mergeCell ref="UGG152:UGV152"/>
    <mergeCell ref="UGW152:UHL152"/>
    <mergeCell ref="TWK152:TWZ152"/>
    <mergeCell ref="TXA152:TXP152"/>
    <mergeCell ref="TXQ152:TYF152"/>
    <mergeCell ref="TYG152:TYV152"/>
    <mergeCell ref="TYW152:TZL152"/>
    <mergeCell ref="TZM152:UAB152"/>
    <mergeCell ref="UAC152:UAR152"/>
    <mergeCell ref="UAS152:UBH152"/>
    <mergeCell ref="UBI152:UBX152"/>
    <mergeCell ref="TQW152:TRL152"/>
    <mergeCell ref="TRM152:TSB152"/>
    <mergeCell ref="TSC152:TSR152"/>
    <mergeCell ref="TSS152:TTH152"/>
    <mergeCell ref="TTI152:TTX152"/>
    <mergeCell ref="TTY152:TUN152"/>
    <mergeCell ref="TUO152:TVD152"/>
    <mergeCell ref="TVE152:TVT152"/>
    <mergeCell ref="TVU152:TWJ152"/>
    <mergeCell ref="TLI152:TLX152"/>
    <mergeCell ref="TLY152:TMN152"/>
    <mergeCell ref="TMO152:TND152"/>
    <mergeCell ref="TNE152:TNT152"/>
    <mergeCell ref="TNU152:TOJ152"/>
    <mergeCell ref="TOK152:TOZ152"/>
    <mergeCell ref="TPA152:TPP152"/>
    <mergeCell ref="TPQ152:TQF152"/>
    <mergeCell ref="TQG152:TQV152"/>
    <mergeCell ref="TFU152:TGJ152"/>
    <mergeCell ref="TGK152:TGZ152"/>
    <mergeCell ref="THA152:THP152"/>
    <mergeCell ref="THQ152:TIF152"/>
    <mergeCell ref="TIG152:TIV152"/>
    <mergeCell ref="TIW152:TJL152"/>
    <mergeCell ref="TJM152:TKB152"/>
    <mergeCell ref="TKC152:TKR152"/>
    <mergeCell ref="TKS152:TLH152"/>
    <mergeCell ref="TAG152:TAV152"/>
    <mergeCell ref="TAW152:TBL152"/>
    <mergeCell ref="TBM152:TCB152"/>
    <mergeCell ref="TCC152:TCR152"/>
    <mergeCell ref="TCS152:TDH152"/>
    <mergeCell ref="TDI152:TDX152"/>
    <mergeCell ref="TDY152:TEN152"/>
    <mergeCell ref="TEO152:TFD152"/>
    <mergeCell ref="TFE152:TFT152"/>
    <mergeCell ref="SUS152:SVH152"/>
    <mergeCell ref="SVI152:SVX152"/>
    <mergeCell ref="SVY152:SWN152"/>
    <mergeCell ref="SWO152:SXD152"/>
    <mergeCell ref="SXE152:SXT152"/>
    <mergeCell ref="SXU152:SYJ152"/>
    <mergeCell ref="SYK152:SYZ152"/>
    <mergeCell ref="SZA152:SZP152"/>
    <mergeCell ref="SZQ152:TAF152"/>
    <mergeCell ref="SPE152:SPT152"/>
    <mergeCell ref="SPU152:SQJ152"/>
    <mergeCell ref="SQK152:SQZ152"/>
    <mergeCell ref="SRA152:SRP152"/>
    <mergeCell ref="SRQ152:SSF152"/>
    <mergeCell ref="SSG152:SSV152"/>
    <mergeCell ref="SSW152:STL152"/>
    <mergeCell ref="STM152:SUB152"/>
    <mergeCell ref="SUC152:SUR152"/>
    <mergeCell ref="SJQ152:SKF152"/>
    <mergeCell ref="SKG152:SKV152"/>
    <mergeCell ref="SKW152:SLL152"/>
    <mergeCell ref="SLM152:SMB152"/>
    <mergeCell ref="SMC152:SMR152"/>
    <mergeCell ref="SMS152:SNH152"/>
    <mergeCell ref="SNI152:SNX152"/>
    <mergeCell ref="SNY152:SON152"/>
    <mergeCell ref="SOO152:SPD152"/>
    <mergeCell ref="SEC152:SER152"/>
    <mergeCell ref="SES152:SFH152"/>
    <mergeCell ref="SFI152:SFX152"/>
    <mergeCell ref="SFY152:SGN152"/>
    <mergeCell ref="SGO152:SHD152"/>
    <mergeCell ref="SHE152:SHT152"/>
    <mergeCell ref="SHU152:SIJ152"/>
    <mergeCell ref="SIK152:SIZ152"/>
    <mergeCell ref="SJA152:SJP152"/>
    <mergeCell ref="RYO152:RZD152"/>
    <mergeCell ref="RZE152:RZT152"/>
    <mergeCell ref="RZU152:SAJ152"/>
    <mergeCell ref="SAK152:SAZ152"/>
    <mergeCell ref="SBA152:SBP152"/>
    <mergeCell ref="SBQ152:SCF152"/>
    <mergeCell ref="SCG152:SCV152"/>
    <mergeCell ref="SCW152:SDL152"/>
    <mergeCell ref="SDM152:SEB152"/>
    <mergeCell ref="RTA152:RTP152"/>
    <mergeCell ref="RTQ152:RUF152"/>
    <mergeCell ref="RUG152:RUV152"/>
    <mergeCell ref="RUW152:RVL152"/>
    <mergeCell ref="RVM152:RWB152"/>
    <mergeCell ref="RWC152:RWR152"/>
    <mergeCell ref="RWS152:RXH152"/>
    <mergeCell ref="RXI152:RXX152"/>
    <mergeCell ref="RXY152:RYN152"/>
    <mergeCell ref="RNM152:ROB152"/>
    <mergeCell ref="ROC152:ROR152"/>
    <mergeCell ref="ROS152:RPH152"/>
    <mergeCell ref="RPI152:RPX152"/>
    <mergeCell ref="RPY152:RQN152"/>
    <mergeCell ref="RQO152:RRD152"/>
    <mergeCell ref="RRE152:RRT152"/>
    <mergeCell ref="RRU152:RSJ152"/>
    <mergeCell ref="RSK152:RSZ152"/>
    <mergeCell ref="RHY152:RIN152"/>
    <mergeCell ref="RIO152:RJD152"/>
    <mergeCell ref="RJE152:RJT152"/>
    <mergeCell ref="RJU152:RKJ152"/>
    <mergeCell ref="RKK152:RKZ152"/>
    <mergeCell ref="RLA152:RLP152"/>
    <mergeCell ref="RLQ152:RMF152"/>
    <mergeCell ref="RMG152:RMV152"/>
    <mergeCell ref="RMW152:RNL152"/>
    <mergeCell ref="RCK152:RCZ152"/>
    <mergeCell ref="RDA152:RDP152"/>
    <mergeCell ref="RDQ152:REF152"/>
    <mergeCell ref="REG152:REV152"/>
    <mergeCell ref="REW152:RFL152"/>
    <mergeCell ref="RFM152:RGB152"/>
    <mergeCell ref="RGC152:RGR152"/>
    <mergeCell ref="RGS152:RHH152"/>
    <mergeCell ref="RHI152:RHX152"/>
    <mergeCell ref="QWW152:QXL152"/>
    <mergeCell ref="QXM152:QYB152"/>
    <mergeCell ref="QYC152:QYR152"/>
    <mergeCell ref="QYS152:QZH152"/>
    <mergeCell ref="QZI152:QZX152"/>
    <mergeCell ref="QZY152:RAN152"/>
    <mergeCell ref="RAO152:RBD152"/>
    <mergeCell ref="RBE152:RBT152"/>
    <mergeCell ref="RBU152:RCJ152"/>
    <mergeCell ref="QRI152:QRX152"/>
    <mergeCell ref="QRY152:QSN152"/>
    <mergeCell ref="QSO152:QTD152"/>
    <mergeCell ref="QTE152:QTT152"/>
    <mergeCell ref="QTU152:QUJ152"/>
    <mergeCell ref="QUK152:QUZ152"/>
    <mergeCell ref="QVA152:QVP152"/>
    <mergeCell ref="QVQ152:QWF152"/>
    <mergeCell ref="QWG152:QWV152"/>
    <mergeCell ref="QLU152:QMJ152"/>
    <mergeCell ref="QMK152:QMZ152"/>
    <mergeCell ref="QNA152:QNP152"/>
    <mergeCell ref="QNQ152:QOF152"/>
    <mergeCell ref="QOG152:QOV152"/>
    <mergeCell ref="QOW152:QPL152"/>
    <mergeCell ref="QPM152:QQB152"/>
    <mergeCell ref="QQC152:QQR152"/>
    <mergeCell ref="QQS152:QRH152"/>
    <mergeCell ref="QGG152:QGV152"/>
    <mergeCell ref="QGW152:QHL152"/>
    <mergeCell ref="QHM152:QIB152"/>
    <mergeCell ref="QIC152:QIR152"/>
    <mergeCell ref="QIS152:QJH152"/>
    <mergeCell ref="QJI152:QJX152"/>
    <mergeCell ref="QJY152:QKN152"/>
    <mergeCell ref="QKO152:QLD152"/>
    <mergeCell ref="QLE152:QLT152"/>
    <mergeCell ref="QAS152:QBH152"/>
    <mergeCell ref="QBI152:QBX152"/>
    <mergeCell ref="QBY152:QCN152"/>
    <mergeCell ref="QCO152:QDD152"/>
    <mergeCell ref="QDE152:QDT152"/>
    <mergeCell ref="QDU152:QEJ152"/>
    <mergeCell ref="QEK152:QEZ152"/>
    <mergeCell ref="QFA152:QFP152"/>
    <mergeCell ref="QFQ152:QGF152"/>
    <mergeCell ref="PVE152:PVT152"/>
    <mergeCell ref="PVU152:PWJ152"/>
    <mergeCell ref="PWK152:PWZ152"/>
    <mergeCell ref="PXA152:PXP152"/>
    <mergeCell ref="PXQ152:PYF152"/>
    <mergeCell ref="PYG152:PYV152"/>
    <mergeCell ref="PYW152:PZL152"/>
    <mergeCell ref="PZM152:QAB152"/>
    <mergeCell ref="QAC152:QAR152"/>
    <mergeCell ref="PPQ152:PQF152"/>
    <mergeCell ref="PQG152:PQV152"/>
    <mergeCell ref="PQW152:PRL152"/>
    <mergeCell ref="PRM152:PSB152"/>
    <mergeCell ref="PSC152:PSR152"/>
    <mergeCell ref="PSS152:PTH152"/>
    <mergeCell ref="PTI152:PTX152"/>
    <mergeCell ref="PTY152:PUN152"/>
    <mergeCell ref="PUO152:PVD152"/>
    <mergeCell ref="PKC152:PKR152"/>
    <mergeCell ref="PKS152:PLH152"/>
    <mergeCell ref="PLI152:PLX152"/>
    <mergeCell ref="PLY152:PMN152"/>
    <mergeCell ref="PMO152:PND152"/>
    <mergeCell ref="PNE152:PNT152"/>
    <mergeCell ref="PNU152:POJ152"/>
    <mergeCell ref="POK152:POZ152"/>
    <mergeCell ref="PPA152:PPP152"/>
    <mergeCell ref="PEO152:PFD152"/>
    <mergeCell ref="PFE152:PFT152"/>
    <mergeCell ref="PFU152:PGJ152"/>
    <mergeCell ref="PGK152:PGZ152"/>
    <mergeCell ref="PHA152:PHP152"/>
    <mergeCell ref="PHQ152:PIF152"/>
    <mergeCell ref="PIG152:PIV152"/>
    <mergeCell ref="PIW152:PJL152"/>
    <mergeCell ref="PJM152:PKB152"/>
    <mergeCell ref="OZA152:OZP152"/>
    <mergeCell ref="OZQ152:PAF152"/>
    <mergeCell ref="PAG152:PAV152"/>
    <mergeCell ref="PAW152:PBL152"/>
    <mergeCell ref="PBM152:PCB152"/>
    <mergeCell ref="PCC152:PCR152"/>
    <mergeCell ref="PCS152:PDH152"/>
    <mergeCell ref="PDI152:PDX152"/>
    <mergeCell ref="PDY152:PEN152"/>
    <mergeCell ref="OTM152:OUB152"/>
    <mergeCell ref="OUC152:OUR152"/>
    <mergeCell ref="OUS152:OVH152"/>
    <mergeCell ref="OVI152:OVX152"/>
    <mergeCell ref="OVY152:OWN152"/>
    <mergeCell ref="OWO152:OXD152"/>
    <mergeCell ref="OXE152:OXT152"/>
    <mergeCell ref="OXU152:OYJ152"/>
    <mergeCell ref="OYK152:OYZ152"/>
    <mergeCell ref="ONY152:OON152"/>
    <mergeCell ref="OOO152:OPD152"/>
    <mergeCell ref="OPE152:OPT152"/>
    <mergeCell ref="OPU152:OQJ152"/>
    <mergeCell ref="OQK152:OQZ152"/>
    <mergeCell ref="ORA152:ORP152"/>
    <mergeCell ref="ORQ152:OSF152"/>
    <mergeCell ref="OSG152:OSV152"/>
    <mergeCell ref="OSW152:OTL152"/>
    <mergeCell ref="OIK152:OIZ152"/>
    <mergeCell ref="OJA152:OJP152"/>
    <mergeCell ref="OJQ152:OKF152"/>
    <mergeCell ref="OKG152:OKV152"/>
    <mergeCell ref="OKW152:OLL152"/>
    <mergeCell ref="OLM152:OMB152"/>
    <mergeCell ref="OMC152:OMR152"/>
    <mergeCell ref="OMS152:ONH152"/>
    <mergeCell ref="ONI152:ONX152"/>
    <mergeCell ref="OCW152:ODL152"/>
    <mergeCell ref="ODM152:OEB152"/>
    <mergeCell ref="OEC152:OER152"/>
    <mergeCell ref="OES152:OFH152"/>
    <mergeCell ref="OFI152:OFX152"/>
    <mergeCell ref="OFY152:OGN152"/>
    <mergeCell ref="OGO152:OHD152"/>
    <mergeCell ref="OHE152:OHT152"/>
    <mergeCell ref="OHU152:OIJ152"/>
    <mergeCell ref="NXI152:NXX152"/>
    <mergeCell ref="NXY152:NYN152"/>
    <mergeCell ref="NYO152:NZD152"/>
    <mergeCell ref="NZE152:NZT152"/>
    <mergeCell ref="NZU152:OAJ152"/>
    <mergeCell ref="OAK152:OAZ152"/>
    <mergeCell ref="OBA152:OBP152"/>
    <mergeCell ref="OBQ152:OCF152"/>
    <mergeCell ref="OCG152:OCV152"/>
    <mergeCell ref="NRU152:NSJ152"/>
    <mergeCell ref="NSK152:NSZ152"/>
    <mergeCell ref="NTA152:NTP152"/>
    <mergeCell ref="NTQ152:NUF152"/>
    <mergeCell ref="NUG152:NUV152"/>
    <mergeCell ref="NUW152:NVL152"/>
    <mergeCell ref="NVM152:NWB152"/>
    <mergeCell ref="NWC152:NWR152"/>
    <mergeCell ref="NWS152:NXH152"/>
    <mergeCell ref="NMG152:NMV152"/>
    <mergeCell ref="NMW152:NNL152"/>
    <mergeCell ref="NNM152:NOB152"/>
    <mergeCell ref="NOC152:NOR152"/>
    <mergeCell ref="NOS152:NPH152"/>
    <mergeCell ref="NPI152:NPX152"/>
    <mergeCell ref="NPY152:NQN152"/>
    <mergeCell ref="NQO152:NRD152"/>
    <mergeCell ref="NRE152:NRT152"/>
    <mergeCell ref="NGS152:NHH152"/>
    <mergeCell ref="NHI152:NHX152"/>
    <mergeCell ref="NHY152:NIN152"/>
    <mergeCell ref="NIO152:NJD152"/>
    <mergeCell ref="NJE152:NJT152"/>
    <mergeCell ref="NJU152:NKJ152"/>
    <mergeCell ref="NKK152:NKZ152"/>
    <mergeCell ref="NLA152:NLP152"/>
    <mergeCell ref="NLQ152:NMF152"/>
    <mergeCell ref="NBE152:NBT152"/>
    <mergeCell ref="NBU152:NCJ152"/>
    <mergeCell ref="NCK152:NCZ152"/>
    <mergeCell ref="NDA152:NDP152"/>
    <mergeCell ref="NDQ152:NEF152"/>
    <mergeCell ref="NEG152:NEV152"/>
    <mergeCell ref="NEW152:NFL152"/>
    <mergeCell ref="NFM152:NGB152"/>
    <mergeCell ref="NGC152:NGR152"/>
    <mergeCell ref="MVQ152:MWF152"/>
    <mergeCell ref="MWG152:MWV152"/>
    <mergeCell ref="MWW152:MXL152"/>
    <mergeCell ref="MXM152:MYB152"/>
    <mergeCell ref="MYC152:MYR152"/>
    <mergeCell ref="MYS152:MZH152"/>
    <mergeCell ref="MZI152:MZX152"/>
    <mergeCell ref="MZY152:NAN152"/>
    <mergeCell ref="NAO152:NBD152"/>
    <mergeCell ref="MQC152:MQR152"/>
    <mergeCell ref="MQS152:MRH152"/>
    <mergeCell ref="MRI152:MRX152"/>
    <mergeCell ref="MRY152:MSN152"/>
    <mergeCell ref="MSO152:MTD152"/>
    <mergeCell ref="MTE152:MTT152"/>
    <mergeCell ref="MTU152:MUJ152"/>
    <mergeCell ref="MUK152:MUZ152"/>
    <mergeCell ref="MVA152:MVP152"/>
    <mergeCell ref="MKO152:MLD152"/>
    <mergeCell ref="MLE152:MLT152"/>
    <mergeCell ref="MLU152:MMJ152"/>
    <mergeCell ref="MMK152:MMZ152"/>
    <mergeCell ref="MNA152:MNP152"/>
    <mergeCell ref="MNQ152:MOF152"/>
    <mergeCell ref="MOG152:MOV152"/>
    <mergeCell ref="MOW152:MPL152"/>
    <mergeCell ref="MPM152:MQB152"/>
    <mergeCell ref="MFA152:MFP152"/>
    <mergeCell ref="MFQ152:MGF152"/>
    <mergeCell ref="MGG152:MGV152"/>
    <mergeCell ref="MGW152:MHL152"/>
    <mergeCell ref="MHM152:MIB152"/>
    <mergeCell ref="MIC152:MIR152"/>
    <mergeCell ref="MIS152:MJH152"/>
    <mergeCell ref="MJI152:MJX152"/>
    <mergeCell ref="MJY152:MKN152"/>
    <mergeCell ref="LZM152:MAB152"/>
    <mergeCell ref="MAC152:MAR152"/>
    <mergeCell ref="MAS152:MBH152"/>
    <mergeCell ref="MBI152:MBX152"/>
    <mergeCell ref="MBY152:MCN152"/>
    <mergeCell ref="MCO152:MDD152"/>
    <mergeCell ref="MDE152:MDT152"/>
    <mergeCell ref="MDU152:MEJ152"/>
    <mergeCell ref="MEK152:MEZ152"/>
    <mergeCell ref="LTY152:LUN152"/>
    <mergeCell ref="LUO152:LVD152"/>
    <mergeCell ref="LVE152:LVT152"/>
    <mergeCell ref="LVU152:LWJ152"/>
    <mergeCell ref="LWK152:LWZ152"/>
    <mergeCell ref="LXA152:LXP152"/>
    <mergeCell ref="LXQ152:LYF152"/>
    <mergeCell ref="LYG152:LYV152"/>
    <mergeCell ref="LYW152:LZL152"/>
    <mergeCell ref="LOK152:LOZ152"/>
    <mergeCell ref="LPA152:LPP152"/>
    <mergeCell ref="LPQ152:LQF152"/>
    <mergeCell ref="LQG152:LQV152"/>
    <mergeCell ref="LQW152:LRL152"/>
    <mergeCell ref="LRM152:LSB152"/>
    <mergeCell ref="LSC152:LSR152"/>
    <mergeCell ref="LSS152:LTH152"/>
    <mergeCell ref="LTI152:LTX152"/>
    <mergeCell ref="LIW152:LJL152"/>
    <mergeCell ref="LJM152:LKB152"/>
    <mergeCell ref="LKC152:LKR152"/>
    <mergeCell ref="LKS152:LLH152"/>
    <mergeCell ref="LLI152:LLX152"/>
    <mergeCell ref="LLY152:LMN152"/>
    <mergeCell ref="LMO152:LND152"/>
    <mergeCell ref="LNE152:LNT152"/>
    <mergeCell ref="LNU152:LOJ152"/>
    <mergeCell ref="LDI152:LDX152"/>
    <mergeCell ref="LDY152:LEN152"/>
    <mergeCell ref="LEO152:LFD152"/>
    <mergeCell ref="LFE152:LFT152"/>
    <mergeCell ref="LFU152:LGJ152"/>
    <mergeCell ref="LGK152:LGZ152"/>
    <mergeCell ref="LHA152:LHP152"/>
    <mergeCell ref="LHQ152:LIF152"/>
    <mergeCell ref="LIG152:LIV152"/>
    <mergeCell ref="KXU152:KYJ152"/>
    <mergeCell ref="KYK152:KYZ152"/>
    <mergeCell ref="KZA152:KZP152"/>
    <mergeCell ref="KZQ152:LAF152"/>
    <mergeCell ref="LAG152:LAV152"/>
    <mergeCell ref="LAW152:LBL152"/>
    <mergeCell ref="LBM152:LCB152"/>
    <mergeCell ref="LCC152:LCR152"/>
    <mergeCell ref="LCS152:LDH152"/>
    <mergeCell ref="KSG152:KSV152"/>
    <mergeCell ref="KSW152:KTL152"/>
    <mergeCell ref="KTM152:KUB152"/>
    <mergeCell ref="KUC152:KUR152"/>
    <mergeCell ref="KUS152:KVH152"/>
    <mergeCell ref="KVI152:KVX152"/>
    <mergeCell ref="KVY152:KWN152"/>
    <mergeCell ref="KWO152:KXD152"/>
    <mergeCell ref="KXE152:KXT152"/>
    <mergeCell ref="KMS152:KNH152"/>
    <mergeCell ref="KNI152:KNX152"/>
    <mergeCell ref="KNY152:KON152"/>
    <mergeCell ref="KOO152:KPD152"/>
    <mergeCell ref="KPE152:KPT152"/>
    <mergeCell ref="KPU152:KQJ152"/>
    <mergeCell ref="KQK152:KQZ152"/>
    <mergeCell ref="KRA152:KRP152"/>
    <mergeCell ref="KRQ152:KSF152"/>
    <mergeCell ref="KHE152:KHT152"/>
    <mergeCell ref="KHU152:KIJ152"/>
    <mergeCell ref="KIK152:KIZ152"/>
    <mergeCell ref="KJA152:KJP152"/>
    <mergeCell ref="KJQ152:KKF152"/>
    <mergeCell ref="KKG152:KKV152"/>
    <mergeCell ref="KKW152:KLL152"/>
    <mergeCell ref="KLM152:KMB152"/>
    <mergeCell ref="KMC152:KMR152"/>
    <mergeCell ref="KBQ152:KCF152"/>
    <mergeCell ref="KCG152:KCV152"/>
    <mergeCell ref="KCW152:KDL152"/>
    <mergeCell ref="KDM152:KEB152"/>
    <mergeCell ref="KEC152:KER152"/>
    <mergeCell ref="KES152:KFH152"/>
    <mergeCell ref="KFI152:KFX152"/>
    <mergeCell ref="KFY152:KGN152"/>
    <mergeCell ref="KGO152:KHD152"/>
    <mergeCell ref="JWC152:JWR152"/>
    <mergeCell ref="JWS152:JXH152"/>
    <mergeCell ref="JXI152:JXX152"/>
    <mergeCell ref="JXY152:JYN152"/>
    <mergeCell ref="JYO152:JZD152"/>
    <mergeCell ref="JZE152:JZT152"/>
    <mergeCell ref="JZU152:KAJ152"/>
    <mergeCell ref="KAK152:KAZ152"/>
    <mergeCell ref="KBA152:KBP152"/>
    <mergeCell ref="JQO152:JRD152"/>
    <mergeCell ref="JRE152:JRT152"/>
    <mergeCell ref="JRU152:JSJ152"/>
    <mergeCell ref="JSK152:JSZ152"/>
    <mergeCell ref="JTA152:JTP152"/>
    <mergeCell ref="JTQ152:JUF152"/>
    <mergeCell ref="JUG152:JUV152"/>
    <mergeCell ref="JUW152:JVL152"/>
    <mergeCell ref="JVM152:JWB152"/>
    <mergeCell ref="JLA152:JLP152"/>
    <mergeCell ref="JLQ152:JMF152"/>
    <mergeCell ref="JMG152:JMV152"/>
    <mergeCell ref="JMW152:JNL152"/>
    <mergeCell ref="JNM152:JOB152"/>
    <mergeCell ref="JOC152:JOR152"/>
    <mergeCell ref="JOS152:JPH152"/>
    <mergeCell ref="JPI152:JPX152"/>
    <mergeCell ref="JPY152:JQN152"/>
    <mergeCell ref="JFM152:JGB152"/>
    <mergeCell ref="JGC152:JGR152"/>
    <mergeCell ref="JGS152:JHH152"/>
    <mergeCell ref="JHI152:JHX152"/>
    <mergeCell ref="JHY152:JIN152"/>
    <mergeCell ref="JIO152:JJD152"/>
    <mergeCell ref="JJE152:JJT152"/>
    <mergeCell ref="JJU152:JKJ152"/>
    <mergeCell ref="JKK152:JKZ152"/>
    <mergeCell ref="IZY152:JAN152"/>
    <mergeCell ref="JAO152:JBD152"/>
    <mergeCell ref="JBE152:JBT152"/>
    <mergeCell ref="JBU152:JCJ152"/>
    <mergeCell ref="JCK152:JCZ152"/>
    <mergeCell ref="JDA152:JDP152"/>
    <mergeCell ref="JDQ152:JEF152"/>
    <mergeCell ref="JEG152:JEV152"/>
    <mergeCell ref="JEW152:JFL152"/>
    <mergeCell ref="IUK152:IUZ152"/>
    <mergeCell ref="IVA152:IVP152"/>
    <mergeCell ref="IVQ152:IWF152"/>
    <mergeCell ref="IWG152:IWV152"/>
    <mergeCell ref="IWW152:IXL152"/>
    <mergeCell ref="IXM152:IYB152"/>
    <mergeCell ref="IYC152:IYR152"/>
    <mergeCell ref="IYS152:IZH152"/>
    <mergeCell ref="IZI152:IZX152"/>
    <mergeCell ref="IOW152:IPL152"/>
    <mergeCell ref="IPM152:IQB152"/>
    <mergeCell ref="IQC152:IQR152"/>
    <mergeCell ref="IQS152:IRH152"/>
    <mergeCell ref="IRI152:IRX152"/>
    <mergeCell ref="IRY152:ISN152"/>
    <mergeCell ref="ISO152:ITD152"/>
    <mergeCell ref="ITE152:ITT152"/>
    <mergeCell ref="ITU152:IUJ152"/>
    <mergeCell ref="IJI152:IJX152"/>
    <mergeCell ref="IJY152:IKN152"/>
    <mergeCell ref="IKO152:ILD152"/>
    <mergeCell ref="ILE152:ILT152"/>
    <mergeCell ref="ILU152:IMJ152"/>
    <mergeCell ref="IMK152:IMZ152"/>
    <mergeCell ref="INA152:INP152"/>
    <mergeCell ref="INQ152:IOF152"/>
    <mergeCell ref="IOG152:IOV152"/>
    <mergeCell ref="IDU152:IEJ152"/>
    <mergeCell ref="IEK152:IEZ152"/>
    <mergeCell ref="IFA152:IFP152"/>
    <mergeCell ref="IFQ152:IGF152"/>
    <mergeCell ref="IGG152:IGV152"/>
    <mergeCell ref="IGW152:IHL152"/>
    <mergeCell ref="IHM152:IIB152"/>
    <mergeCell ref="IIC152:IIR152"/>
    <mergeCell ref="IIS152:IJH152"/>
    <mergeCell ref="HYG152:HYV152"/>
    <mergeCell ref="HYW152:HZL152"/>
    <mergeCell ref="HZM152:IAB152"/>
    <mergeCell ref="IAC152:IAR152"/>
    <mergeCell ref="IAS152:IBH152"/>
    <mergeCell ref="IBI152:IBX152"/>
    <mergeCell ref="IBY152:ICN152"/>
    <mergeCell ref="ICO152:IDD152"/>
    <mergeCell ref="IDE152:IDT152"/>
    <mergeCell ref="HSS152:HTH152"/>
    <mergeCell ref="HTI152:HTX152"/>
    <mergeCell ref="HTY152:HUN152"/>
    <mergeCell ref="HUO152:HVD152"/>
    <mergeCell ref="HVE152:HVT152"/>
    <mergeCell ref="HVU152:HWJ152"/>
    <mergeCell ref="HWK152:HWZ152"/>
    <mergeCell ref="HXA152:HXP152"/>
    <mergeCell ref="HXQ152:HYF152"/>
    <mergeCell ref="HNE152:HNT152"/>
    <mergeCell ref="HNU152:HOJ152"/>
    <mergeCell ref="HOK152:HOZ152"/>
    <mergeCell ref="HPA152:HPP152"/>
    <mergeCell ref="HPQ152:HQF152"/>
    <mergeCell ref="HQG152:HQV152"/>
    <mergeCell ref="HQW152:HRL152"/>
    <mergeCell ref="HRM152:HSB152"/>
    <mergeCell ref="HSC152:HSR152"/>
    <mergeCell ref="HHQ152:HIF152"/>
    <mergeCell ref="HIG152:HIV152"/>
    <mergeCell ref="HIW152:HJL152"/>
    <mergeCell ref="HJM152:HKB152"/>
    <mergeCell ref="HKC152:HKR152"/>
    <mergeCell ref="HKS152:HLH152"/>
    <mergeCell ref="HLI152:HLX152"/>
    <mergeCell ref="HLY152:HMN152"/>
    <mergeCell ref="HMO152:HND152"/>
    <mergeCell ref="HCC152:HCR152"/>
    <mergeCell ref="HCS152:HDH152"/>
    <mergeCell ref="HDI152:HDX152"/>
    <mergeCell ref="HDY152:HEN152"/>
    <mergeCell ref="HEO152:HFD152"/>
    <mergeCell ref="HFE152:HFT152"/>
    <mergeCell ref="HFU152:HGJ152"/>
    <mergeCell ref="HGK152:HGZ152"/>
    <mergeCell ref="HHA152:HHP152"/>
    <mergeCell ref="GWO152:GXD152"/>
    <mergeCell ref="GXE152:GXT152"/>
    <mergeCell ref="GXU152:GYJ152"/>
    <mergeCell ref="GYK152:GYZ152"/>
    <mergeCell ref="GZA152:GZP152"/>
    <mergeCell ref="GZQ152:HAF152"/>
    <mergeCell ref="HAG152:HAV152"/>
    <mergeCell ref="HAW152:HBL152"/>
    <mergeCell ref="HBM152:HCB152"/>
    <mergeCell ref="GRA152:GRP152"/>
    <mergeCell ref="GRQ152:GSF152"/>
    <mergeCell ref="GSG152:GSV152"/>
    <mergeCell ref="GSW152:GTL152"/>
    <mergeCell ref="GTM152:GUB152"/>
    <mergeCell ref="GUC152:GUR152"/>
    <mergeCell ref="GUS152:GVH152"/>
    <mergeCell ref="GVI152:GVX152"/>
    <mergeCell ref="GVY152:GWN152"/>
    <mergeCell ref="GLM152:GMB152"/>
    <mergeCell ref="GMC152:GMR152"/>
    <mergeCell ref="GMS152:GNH152"/>
    <mergeCell ref="GNI152:GNX152"/>
    <mergeCell ref="GNY152:GON152"/>
    <mergeCell ref="GOO152:GPD152"/>
    <mergeCell ref="GPE152:GPT152"/>
    <mergeCell ref="GPU152:GQJ152"/>
    <mergeCell ref="GQK152:GQZ152"/>
    <mergeCell ref="GFY152:GGN152"/>
    <mergeCell ref="GGO152:GHD152"/>
    <mergeCell ref="GHE152:GHT152"/>
    <mergeCell ref="GHU152:GIJ152"/>
    <mergeCell ref="GIK152:GIZ152"/>
    <mergeCell ref="GJA152:GJP152"/>
    <mergeCell ref="GJQ152:GKF152"/>
    <mergeCell ref="GKG152:GKV152"/>
    <mergeCell ref="GKW152:GLL152"/>
    <mergeCell ref="GAK152:GAZ152"/>
    <mergeCell ref="GBA152:GBP152"/>
    <mergeCell ref="GBQ152:GCF152"/>
    <mergeCell ref="GCG152:GCV152"/>
    <mergeCell ref="GCW152:GDL152"/>
    <mergeCell ref="GDM152:GEB152"/>
    <mergeCell ref="GEC152:GER152"/>
    <mergeCell ref="GES152:GFH152"/>
    <mergeCell ref="GFI152:GFX152"/>
    <mergeCell ref="FUW152:FVL152"/>
    <mergeCell ref="FVM152:FWB152"/>
    <mergeCell ref="FWC152:FWR152"/>
    <mergeCell ref="FWS152:FXH152"/>
    <mergeCell ref="FXI152:FXX152"/>
    <mergeCell ref="FXY152:FYN152"/>
    <mergeCell ref="FYO152:FZD152"/>
    <mergeCell ref="FZE152:FZT152"/>
    <mergeCell ref="FZU152:GAJ152"/>
    <mergeCell ref="FPI152:FPX152"/>
    <mergeCell ref="FPY152:FQN152"/>
    <mergeCell ref="FQO152:FRD152"/>
    <mergeCell ref="FRE152:FRT152"/>
    <mergeCell ref="FRU152:FSJ152"/>
    <mergeCell ref="FSK152:FSZ152"/>
    <mergeCell ref="FTA152:FTP152"/>
    <mergeCell ref="FTQ152:FUF152"/>
    <mergeCell ref="FUG152:FUV152"/>
    <mergeCell ref="FJU152:FKJ152"/>
    <mergeCell ref="FKK152:FKZ152"/>
    <mergeCell ref="FLA152:FLP152"/>
    <mergeCell ref="FLQ152:FMF152"/>
    <mergeCell ref="FMG152:FMV152"/>
    <mergeCell ref="FMW152:FNL152"/>
    <mergeCell ref="FNM152:FOB152"/>
    <mergeCell ref="FOC152:FOR152"/>
    <mergeCell ref="FOS152:FPH152"/>
    <mergeCell ref="FEG152:FEV152"/>
    <mergeCell ref="FEW152:FFL152"/>
    <mergeCell ref="FFM152:FGB152"/>
    <mergeCell ref="FGC152:FGR152"/>
    <mergeCell ref="FGS152:FHH152"/>
    <mergeCell ref="FHI152:FHX152"/>
    <mergeCell ref="FHY152:FIN152"/>
    <mergeCell ref="FIO152:FJD152"/>
    <mergeCell ref="FJE152:FJT152"/>
    <mergeCell ref="EYS152:EZH152"/>
    <mergeCell ref="EZI152:EZX152"/>
    <mergeCell ref="EZY152:FAN152"/>
    <mergeCell ref="FAO152:FBD152"/>
    <mergeCell ref="FBE152:FBT152"/>
    <mergeCell ref="FBU152:FCJ152"/>
    <mergeCell ref="FCK152:FCZ152"/>
    <mergeCell ref="FDA152:FDP152"/>
    <mergeCell ref="FDQ152:FEF152"/>
    <mergeCell ref="ETE152:ETT152"/>
    <mergeCell ref="ETU152:EUJ152"/>
    <mergeCell ref="EUK152:EUZ152"/>
    <mergeCell ref="EVA152:EVP152"/>
    <mergeCell ref="EVQ152:EWF152"/>
    <mergeCell ref="EWG152:EWV152"/>
    <mergeCell ref="EWW152:EXL152"/>
    <mergeCell ref="EXM152:EYB152"/>
    <mergeCell ref="EYC152:EYR152"/>
    <mergeCell ref="ENQ152:EOF152"/>
    <mergeCell ref="EOG152:EOV152"/>
    <mergeCell ref="EOW152:EPL152"/>
    <mergeCell ref="EPM152:EQB152"/>
    <mergeCell ref="EQC152:EQR152"/>
    <mergeCell ref="EQS152:ERH152"/>
    <mergeCell ref="ERI152:ERX152"/>
    <mergeCell ref="ERY152:ESN152"/>
    <mergeCell ref="ESO152:ETD152"/>
    <mergeCell ref="EIC152:EIR152"/>
    <mergeCell ref="EIS152:EJH152"/>
    <mergeCell ref="EJI152:EJX152"/>
    <mergeCell ref="EJY152:EKN152"/>
    <mergeCell ref="EKO152:ELD152"/>
    <mergeCell ref="ELE152:ELT152"/>
    <mergeCell ref="ELU152:EMJ152"/>
    <mergeCell ref="EMK152:EMZ152"/>
    <mergeCell ref="ENA152:ENP152"/>
    <mergeCell ref="ECO152:EDD152"/>
    <mergeCell ref="EDE152:EDT152"/>
    <mergeCell ref="EDU152:EEJ152"/>
    <mergeCell ref="EEK152:EEZ152"/>
    <mergeCell ref="EFA152:EFP152"/>
    <mergeCell ref="EFQ152:EGF152"/>
    <mergeCell ref="EGG152:EGV152"/>
    <mergeCell ref="EGW152:EHL152"/>
    <mergeCell ref="EHM152:EIB152"/>
    <mergeCell ref="DXA152:DXP152"/>
    <mergeCell ref="DXQ152:DYF152"/>
    <mergeCell ref="DYG152:DYV152"/>
    <mergeCell ref="DYW152:DZL152"/>
    <mergeCell ref="DZM152:EAB152"/>
    <mergeCell ref="EAC152:EAR152"/>
    <mergeCell ref="EAS152:EBH152"/>
    <mergeCell ref="EBI152:EBX152"/>
    <mergeCell ref="EBY152:ECN152"/>
    <mergeCell ref="DRM152:DSB152"/>
    <mergeCell ref="DSC152:DSR152"/>
    <mergeCell ref="DSS152:DTH152"/>
    <mergeCell ref="DTI152:DTX152"/>
    <mergeCell ref="DTY152:DUN152"/>
    <mergeCell ref="DUO152:DVD152"/>
    <mergeCell ref="DVE152:DVT152"/>
    <mergeCell ref="DVU152:DWJ152"/>
    <mergeCell ref="DWK152:DWZ152"/>
    <mergeCell ref="DLY152:DMN152"/>
    <mergeCell ref="DMO152:DND152"/>
    <mergeCell ref="DNE152:DNT152"/>
    <mergeCell ref="DNU152:DOJ152"/>
    <mergeCell ref="DOK152:DOZ152"/>
    <mergeCell ref="DPA152:DPP152"/>
    <mergeCell ref="DPQ152:DQF152"/>
    <mergeCell ref="DQG152:DQV152"/>
    <mergeCell ref="DQW152:DRL152"/>
    <mergeCell ref="DGK152:DGZ152"/>
    <mergeCell ref="DHA152:DHP152"/>
    <mergeCell ref="DHQ152:DIF152"/>
    <mergeCell ref="DIG152:DIV152"/>
    <mergeCell ref="DIW152:DJL152"/>
    <mergeCell ref="DJM152:DKB152"/>
    <mergeCell ref="DKC152:DKR152"/>
    <mergeCell ref="DKS152:DLH152"/>
    <mergeCell ref="DLI152:DLX152"/>
    <mergeCell ref="DAW152:DBL152"/>
    <mergeCell ref="DBM152:DCB152"/>
    <mergeCell ref="DCC152:DCR152"/>
    <mergeCell ref="DCS152:DDH152"/>
    <mergeCell ref="DDI152:DDX152"/>
    <mergeCell ref="DDY152:DEN152"/>
    <mergeCell ref="DEO152:DFD152"/>
    <mergeCell ref="DFE152:DFT152"/>
    <mergeCell ref="DFU152:DGJ152"/>
    <mergeCell ref="CVI152:CVX152"/>
    <mergeCell ref="CVY152:CWN152"/>
    <mergeCell ref="CWO152:CXD152"/>
    <mergeCell ref="CXE152:CXT152"/>
    <mergeCell ref="CXU152:CYJ152"/>
    <mergeCell ref="CYK152:CYZ152"/>
    <mergeCell ref="CZA152:CZP152"/>
    <mergeCell ref="CZQ152:DAF152"/>
    <mergeCell ref="DAG152:DAV152"/>
    <mergeCell ref="CPU152:CQJ152"/>
    <mergeCell ref="CQK152:CQZ152"/>
    <mergeCell ref="CRA152:CRP152"/>
    <mergeCell ref="CRQ152:CSF152"/>
    <mergeCell ref="CSG152:CSV152"/>
    <mergeCell ref="CSW152:CTL152"/>
    <mergeCell ref="CTM152:CUB152"/>
    <mergeCell ref="CUC152:CUR152"/>
    <mergeCell ref="CUS152:CVH152"/>
    <mergeCell ref="CKG152:CKV152"/>
    <mergeCell ref="CKW152:CLL152"/>
    <mergeCell ref="CLM152:CMB152"/>
    <mergeCell ref="CMC152:CMR152"/>
    <mergeCell ref="CMS152:CNH152"/>
    <mergeCell ref="CNI152:CNX152"/>
    <mergeCell ref="CNY152:CON152"/>
    <mergeCell ref="COO152:CPD152"/>
    <mergeCell ref="CPE152:CPT152"/>
    <mergeCell ref="CES152:CFH152"/>
    <mergeCell ref="CFI152:CFX152"/>
    <mergeCell ref="CFY152:CGN152"/>
    <mergeCell ref="CGO152:CHD152"/>
    <mergeCell ref="CHE152:CHT152"/>
    <mergeCell ref="CHU152:CIJ152"/>
    <mergeCell ref="CIK152:CIZ152"/>
    <mergeCell ref="CJA152:CJP152"/>
    <mergeCell ref="CJQ152:CKF152"/>
    <mergeCell ref="BZE152:BZT152"/>
    <mergeCell ref="BZU152:CAJ152"/>
    <mergeCell ref="CAK152:CAZ152"/>
    <mergeCell ref="CBA152:CBP152"/>
    <mergeCell ref="CBQ152:CCF152"/>
    <mergeCell ref="CCG152:CCV152"/>
    <mergeCell ref="CCW152:CDL152"/>
    <mergeCell ref="CDM152:CEB152"/>
    <mergeCell ref="CEC152:CER152"/>
    <mergeCell ref="BTQ152:BUF152"/>
    <mergeCell ref="BUG152:BUV152"/>
    <mergeCell ref="BUW152:BVL152"/>
    <mergeCell ref="BVM152:BWB152"/>
    <mergeCell ref="BWC152:BWR152"/>
    <mergeCell ref="BWS152:BXH152"/>
    <mergeCell ref="BXI152:BXX152"/>
    <mergeCell ref="BXY152:BYN152"/>
    <mergeCell ref="BYO152:BZD152"/>
    <mergeCell ref="BOC152:BOR152"/>
    <mergeCell ref="BOS152:BPH152"/>
    <mergeCell ref="BPI152:BPX152"/>
    <mergeCell ref="BPY152:BQN152"/>
    <mergeCell ref="BQO152:BRD152"/>
    <mergeCell ref="BRE152:BRT152"/>
    <mergeCell ref="BRU152:BSJ152"/>
    <mergeCell ref="BSK152:BSZ152"/>
    <mergeCell ref="BTA152:BTP152"/>
    <mergeCell ref="BIO152:BJD152"/>
    <mergeCell ref="BJE152:BJT152"/>
    <mergeCell ref="BJU152:BKJ152"/>
    <mergeCell ref="BKK152:BKZ152"/>
    <mergeCell ref="BLA152:BLP152"/>
    <mergeCell ref="BLQ152:BMF152"/>
    <mergeCell ref="BMG152:BMV152"/>
    <mergeCell ref="BMW152:BNL152"/>
    <mergeCell ref="BNM152:BOB152"/>
    <mergeCell ref="BDA152:BDP152"/>
    <mergeCell ref="BDQ152:BEF152"/>
    <mergeCell ref="BEG152:BEV152"/>
    <mergeCell ref="BEW152:BFL152"/>
    <mergeCell ref="BFM152:BGB152"/>
    <mergeCell ref="BGC152:BGR152"/>
    <mergeCell ref="BGS152:BHH152"/>
    <mergeCell ref="BHI152:BHX152"/>
    <mergeCell ref="BHY152:BIN152"/>
    <mergeCell ref="AXM152:AYB152"/>
    <mergeCell ref="AYC152:AYR152"/>
    <mergeCell ref="AYS152:AZH152"/>
    <mergeCell ref="AZI152:AZX152"/>
    <mergeCell ref="AZY152:BAN152"/>
    <mergeCell ref="BAO152:BBD152"/>
    <mergeCell ref="BBE152:BBT152"/>
    <mergeCell ref="BBU152:BCJ152"/>
    <mergeCell ref="BCK152:BCZ152"/>
    <mergeCell ref="ARY152:ASN152"/>
    <mergeCell ref="ASO152:ATD152"/>
    <mergeCell ref="ATE152:ATT152"/>
    <mergeCell ref="ATU152:AUJ152"/>
    <mergeCell ref="AUK152:AUZ152"/>
    <mergeCell ref="AVA152:AVP152"/>
    <mergeCell ref="AVQ152:AWF152"/>
    <mergeCell ref="AWG152:AWV152"/>
    <mergeCell ref="AWW152:AXL152"/>
    <mergeCell ref="AMK152:AMZ152"/>
    <mergeCell ref="ANA152:ANP152"/>
    <mergeCell ref="ANQ152:AOF152"/>
    <mergeCell ref="AOG152:AOV152"/>
    <mergeCell ref="AOW152:APL152"/>
    <mergeCell ref="APM152:AQB152"/>
    <mergeCell ref="AQC152:AQR152"/>
    <mergeCell ref="AQS152:ARH152"/>
    <mergeCell ref="ARI152:ARX152"/>
    <mergeCell ref="AGW152:AHL152"/>
    <mergeCell ref="AHM152:AIB152"/>
    <mergeCell ref="AIC152:AIR152"/>
    <mergeCell ref="AIS152:AJH152"/>
    <mergeCell ref="AJI152:AJX152"/>
    <mergeCell ref="AJY152:AKN152"/>
    <mergeCell ref="AKO152:ALD152"/>
    <mergeCell ref="ALE152:ALT152"/>
    <mergeCell ref="ALU152:AMJ152"/>
    <mergeCell ref="ABI152:ABX152"/>
    <mergeCell ref="ABY152:ACN152"/>
    <mergeCell ref="ACO152:ADD152"/>
    <mergeCell ref="ADE152:ADT152"/>
    <mergeCell ref="ADU152:AEJ152"/>
    <mergeCell ref="AEK152:AEZ152"/>
    <mergeCell ref="AFA152:AFP152"/>
    <mergeCell ref="AFQ152:AGF152"/>
    <mergeCell ref="AGG152:AGV152"/>
    <mergeCell ref="VU152:WJ152"/>
    <mergeCell ref="WK152:WZ152"/>
    <mergeCell ref="XA152:XP152"/>
    <mergeCell ref="XQ152:YF152"/>
    <mergeCell ref="YG152:YV152"/>
    <mergeCell ref="YW152:ZL152"/>
    <mergeCell ref="ZM152:AAB152"/>
    <mergeCell ref="AAC152:AAR152"/>
    <mergeCell ref="AAS152:ABH152"/>
    <mergeCell ref="QG152:QV152"/>
    <mergeCell ref="QW152:RL152"/>
    <mergeCell ref="RM152:SB152"/>
    <mergeCell ref="SC152:SR152"/>
    <mergeCell ref="SS152:TH152"/>
    <mergeCell ref="TI152:TX152"/>
    <mergeCell ref="TY152:UN152"/>
    <mergeCell ref="UO152:VD152"/>
    <mergeCell ref="VE152:VT152"/>
    <mergeCell ref="KS152:LH152"/>
    <mergeCell ref="LI152:LX152"/>
    <mergeCell ref="LY152:MN152"/>
    <mergeCell ref="MO152:ND152"/>
    <mergeCell ref="NE152:NT152"/>
    <mergeCell ref="NU152:OJ152"/>
    <mergeCell ref="OK152:OZ152"/>
    <mergeCell ref="PA152:PP152"/>
    <mergeCell ref="PQ152:QF152"/>
    <mergeCell ref="FE152:FT152"/>
    <mergeCell ref="FU152:GJ152"/>
    <mergeCell ref="GK152:GZ152"/>
    <mergeCell ref="HA152:HP152"/>
    <mergeCell ref="HQ152:IF152"/>
    <mergeCell ref="IG152:IV152"/>
    <mergeCell ref="IW152:JL152"/>
    <mergeCell ref="JM152:KB152"/>
    <mergeCell ref="KC152:KR152"/>
    <mergeCell ref="Q152:AF152"/>
    <mergeCell ref="AG152:AV152"/>
    <mergeCell ref="AW152:BL152"/>
    <mergeCell ref="BM152:CB152"/>
    <mergeCell ref="CC152:CR152"/>
    <mergeCell ref="CS152:DH152"/>
    <mergeCell ref="DI152:DX152"/>
    <mergeCell ref="DY152:EN152"/>
    <mergeCell ref="EO152:FD152"/>
    <mergeCell ref="A142:P142"/>
    <mergeCell ref="A144:P144"/>
    <mergeCell ref="A162:P162"/>
    <mergeCell ref="A163:P163"/>
    <mergeCell ref="A164:P164"/>
    <mergeCell ref="A165:P165"/>
    <mergeCell ref="A157:P157"/>
    <mergeCell ref="A158:P158"/>
    <mergeCell ref="A159:P159"/>
    <mergeCell ref="A160:P160"/>
    <mergeCell ref="A161:P161"/>
    <mergeCell ref="A124:P124"/>
    <mergeCell ref="A139:P139"/>
    <mergeCell ref="A154:P154"/>
    <mergeCell ref="A155:P155"/>
    <mergeCell ref="A156:P156"/>
    <mergeCell ref="A123:P123"/>
    <mergeCell ref="A126:P126"/>
    <mergeCell ref="A128:P128"/>
    <mergeCell ref="A130:P130"/>
    <mergeCell ref="A132:P132"/>
    <mergeCell ref="A134:P134"/>
    <mergeCell ref="A136:P136"/>
    <mergeCell ref="A138:P138"/>
    <mergeCell ref="A140:P140"/>
    <mergeCell ref="A146:P146"/>
    <mergeCell ref="A148:P148"/>
    <mergeCell ref="A150:P150"/>
    <mergeCell ref="A152:P152"/>
    <mergeCell ref="A122:P122"/>
    <mergeCell ref="A117:P117"/>
    <mergeCell ref="A118:P118"/>
    <mergeCell ref="A119:P119"/>
    <mergeCell ref="A120:P120"/>
    <mergeCell ref="A111:P111"/>
    <mergeCell ref="A112:P112"/>
    <mergeCell ref="A113:P113"/>
    <mergeCell ref="A114:P114"/>
    <mergeCell ref="A116:P116"/>
    <mergeCell ref="A106:P106"/>
    <mergeCell ref="A107:P107"/>
    <mergeCell ref="A108:P108"/>
    <mergeCell ref="A109:P109"/>
    <mergeCell ref="A110:P110"/>
    <mergeCell ref="A101:P101"/>
    <mergeCell ref="A102:P102"/>
    <mergeCell ref="A103:P103"/>
    <mergeCell ref="A104:P104"/>
    <mergeCell ref="A105:P105"/>
    <mergeCell ref="A94:P94"/>
    <mergeCell ref="A95:P95"/>
    <mergeCell ref="A59:P59"/>
    <mergeCell ref="A83:P83"/>
    <mergeCell ref="A85:P85"/>
    <mergeCell ref="A87:P87"/>
    <mergeCell ref="A89:P89"/>
    <mergeCell ref="A90:P90"/>
    <mergeCell ref="A73:P73"/>
    <mergeCell ref="A75:P75"/>
    <mergeCell ref="A77:P77"/>
    <mergeCell ref="A79:P79"/>
    <mergeCell ref="A81:P81"/>
    <mergeCell ref="A70:P70"/>
    <mergeCell ref="A80:P80"/>
    <mergeCell ref="A72:P72"/>
    <mergeCell ref="A74:P74"/>
    <mergeCell ref="A76:P76"/>
    <mergeCell ref="A78:P78"/>
    <mergeCell ref="A61:P61"/>
    <mergeCell ref="A65:P65"/>
    <mergeCell ref="A67:P67"/>
    <mergeCell ref="A69:P69"/>
    <mergeCell ref="A71:P71"/>
    <mergeCell ref="A53:P53"/>
    <mergeCell ref="A55:P55"/>
    <mergeCell ref="A179:P179"/>
    <mergeCell ref="A181:P181"/>
    <mergeCell ref="A60:P60"/>
    <mergeCell ref="A169:P169"/>
    <mergeCell ref="A171:P171"/>
    <mergeCell ref="A173:P173"/>
    <mergeCell ref="A175:P175"/>
    <mergeCell ref="A177:P177"/>
    <mergeCell ref="A84:P84"/>
    <mergeCell ref="A86:P86"/>
    <mergeCell ref="A88:P88"/>
    <mergeCell ref="A167:P167"/>
    <mergeCell ref="A82:P82"/>
    <mergeCell ref="A166:P166"/>
    <mergeCell ref="A54:P54"/>
    <mergeCell ref="A56:P56"/>
    <mergeCell ref="A58:P58"/>
    <mergeCell ref="A62:P62"/>
    <mergeCell ref="A63:P63"/>
    <mergeCell ref="A64:P64"/>
    <mergeCell ref="A66:P66"/>
    <mergeCell ref="A68:P68"/>
    <mergeCell ref="A96:P96"/>
    <mergeCell ref="A97:P97"/>
    <mergeCell ref="A98:P98"/>
    <mergeCell ref="A99:P99"/>
    <mergeCell ref="A100:P100"/>
    <mergeCell ref="A91:P91"/>
    <mergeCell ref="A92:P92"/>
    <mergeCell ref="A93:P93"/>
    <mergeCell ref="A52:P52"/>
    <mergeCell ref="A31:P31"/>
    <mergeCell ref="A32:P32"/>
    <mergeCell ref="A34:P34"/>
    <mergeCell ref="A36:P36"/>
    <mergeCell ref="A38:P38"/>
    <mergeCell ref="A40:P40"/>
    <mergeCell ref="A42:P42"/>
    <mergeCell ref="A44:P44"/>
    <mergeCell ref="A46:P46"/>
    <mergeCell ref="A48:P48"/>
    <mergeCell ref="A50:P50"/>
    <mergeCell ref="A51:P51"/>
    <mergeCell ref="A33:P33"/>
    <mergeCell ref="A35:P35"/>
    <mergeCell ref="A37:P37"/>
    <mergeCell ref="A39:P39"/>
    <mergeCell ref="A41:P41"/>
    <mergeCell ref="A43:P43"/>
    <mergeCell ref="A45:P45"/>
    <mergeCell ref="A47:P47"/>
    <mergeCell ref="A49:P49"/>
    <mergeCell ref="A18:P18"/>
    <mergeCell ref="E9:N12"/>
    <mergeCell ref="A14:P14"/>
    <mergeCell ref="A15:P15"/>
    <mergeCell ref="A16:P16"/>
    <mergeCell ref="A17:P17"/>
    <mergeCell ref="A30:P30"/>
    <mergeCell ref="A19:P19"/>
    <mergeCell ref="A20:P20"/>
    <mergeCell ref="A21:P21"/>
    <mergeCell ref="A22:P22"/>
    <mergeCell ref="A23:P23"/>
    <mergeCell ref="A24:P24"/>
    <mergeCell ref="A25:P25"/>
    <mergeCell ref="A26:P26"/>
    <mergeCell ref="A27:P27"/>
    <mergeCell ref="A28:P28"/>
    <mergeCell ref="A29:P29"/>
  </mergeCells>
  <hyperlinks>
    <hyperlink ref="A166:P166" location="'Gráfica No. 4.6.1.'!A1" display="Gráfica 4.6.1. Ahorro fiscal proyectado por adopción de las medidas de austeridad previstas en el artículo 19 de la Ley 2155 de 2021" xr:uid="{8087B96C-8E5C-4967-97A6-1CFB11632F97}"/>
    <hyperlink ref="A14:P14" location="'Cuadro No 4.1.1'!A1" display="Cuadro 4.1.1. Resumen PGN 2025 Presupuesto Orientado a Resultados" xr:uid="{80C2ECB6-0A26-4A19-982E-083E5CE1BB51}"/>
    <hyperlink ref="A16:P16" location="'Gráfica No 4.1.1'!A1" display="Gráfica 4.1.1. Composición según tipo de gasto por programa PGN 2025" xr:uid="{87D7A04A-3556-4C89-A5A3-F9A00AD3A479}"/>
    <hyperlink ref="A18:P18" location="'Cuadro No 4.1.2'!A1" display="Cuadro 4.1.2. Composición sectorial PGN 2025 PoR principales programas" xr:uid="{75E3A95E-F4F7-4E7B-BE35-38D808EC9671}"/>
    <hyperlink ref="A20:P20" location="'Cuadro No 4.1.3'!A1" display="Cuadro 4.1.3. Composición gasto y Unidades Ejecutoras de Programa Protección Económica para la Vejez PGN 2025 PoR" xr:uid="{340572C3-6286-418E-9F90-59CA9FE4D96C}"/>
    <hyperlink ref="A22:P22" location="'Cuadro No 4.1.4'!A1" display="Cuadro 4.1.4. Composición gasto y Unidades Ejecutoras de Programa Aseguramiento y prestación integral de servicios de salud PGN 2025 PoR" xr:uid="{05E4891E-FA02-4088-BE91-51A9E329EEF5}"/>
    <hyperlink ref="A24:P24" location="'Cuadro No 4.1.5'!A1" display="Cuadro 4.1.5. Composición gasto y Unidades Ejecutoras de Programa Calidad, cobertura y fortalecimiento de la educación inicial, prescolar, básica y media PGN 2025" xr:uid="{D6C7E022-2D94-4B20-B8CF-96DCED39BA5D}"/>
    <hyperlink ref="A26:P26" location="'Cuadro No 4.1.6'!A1" display="Cuadro 4.1.6. Composición gasto y Unidades Ejecutoras de Programa Gestión de Recursos Públicos PGN 2026" xr:uid="{9E2D3140-DAB7-4A69-B764-171102B4F1D4}"/>
    <hyperlink ref="A28:P28" location="'Cuadro No 4.1.7'!A1" display="Cuadro 4.1.7. Composición Transferencias Corrientes a cargo del Ministerio de Hacienda en el Programa Gestión de Recursos Públicos PGN 2025" xr:uid="{1B5380F9-4DAF-42F5-A05D-B6EC9ECDC769}"/>
    <hyperlink ref="A30:P30" location="'Cuadro No 4.1.8'!A1" display="Cuadro 4.1.8. Composición gasto y Unidades Ejecutoras de Programa Capacidades de las Fuerzas Militares en seguridad pública y defensa en el territorio nacional PGN 2025 PoR" xr:uid="{5B440885-E35D-4D0C-B318-54DE2E4A646B}"/>
    <hyperlink ref="A32:P32" location="'Cuadro No 4.1.9'!A1" display="Cuadro 4.1.9. Composición gasto y Unidades Ejecutoras de Programa Capacidades de la Policía Nacional en seguridad pública, prevención, convivencia y seguridad ciudadana PGN 2025 PoR" xr:uid="{5E444CC7-1D46-4EA7-847E-ADE93CAE7F62}"/>
    <hyperlink ref="A34:P34" location="'Cuadro No 4.1.10'!A1" display="Cuadro 4.1.10. Composición gasto y Unidades Ejecutoras de Programa Calidad y fomento de la educación superior PGN 2025 PoR" xr:uid="{D6EF7E42-F3AF-4CAD-BE31-073F7E7E64B2}"/>
    <hyperlink ref="A36:P36" location="'Cuadro No 4.1.11'!A1" display="Cuadro 4.1.11. Composición gasto y Unidades Ejecutoras de Programa Desarrollo integral de la primera infancia a la juventud, y fortalecimiento de las capacidades de las familias de niñas, niños y adolescentes - Sector igualdad y equidad PGN 2025" xr:uid="{E72972D2-04F4-4C85-B571-F0B8A5755B29}"/>
    <hyperlink ref="A38:P38" location="'Cuadro No 4.1.12'!A1" display="Cuadro 4.1.12. Composición gasto y Unidades Ejecutoras de Programa Mejoramiento a las competencias de la administración de justica PGN 2025 PoR" xr:uid="{88619DD6-5D34-4D67-8DDF-49AB5108A8E1}"/>
    <hyperlink ref="A40:P40" location="'Cuadro No 4.1.13'!A1" display="Cuadro 4.1.13. Composición gasto y Unidades Ejecutoras de Programa Infraestructura Red Vial Primaria PGN 2025 PoR" xr:uid="{4A46A39B-D7BD-4E45-9E15-200F88D4D8AC}"/>
    <hyperlink ref="A42:P42" location="'Cuadro No 4.1.14'!A1" display="Cuadro 4.1.14. Composición gasto y Unidades Ejecutoras de Programa Acceso de la población a los servicios de agua potable y saneamiento básico PGN 2025 PoR" xr:uid="{68462F30-892E-484C-BC5F-A895B60A0C9F}"/>
    <hyperlink ref="A44:P44" location="'Cuadro No 4.1.15'!A1" display="Cuadro 4.1.15. Composición gasto y Unidades Ejecutoras de Programa Efectividad de la investigación penal y técnico científica PGN 2025 PoR" xr:uid="{40548A9F-D79C-4310-B715-2849BB94C997}"/>
    <hyperlink ref="A46:P46" location="'Cuadro No 4.1.16'!A1" display="Cuadro 4.1.16. Composición gasto y Unidades Ejecutoras de Programa Inclusión social y productiva para la población en situación de vulnerabilidad PGN 2025 PoR" xr:uid="{03A53B8A-6618-481A-9559-8B6E808A7387}"/>
    <hyperlink ref="A48:P48" location="'Cuadro No 4.1.17'!A1" display="Cuadro 4.1.17. Composición gasto y Unidades Ejecutoras de Programa Consolidación productiva del sector de energía eléctrica PGN 2025 PoR" xr:uid="{8CC4C778-88B7-4A96-B0C7-CDFCF4796BC8}"/>
    <hyperlink ref="A50:P50" location="'Cuadro No 4.1.18'!A1" display="Cuadro 4.1.18. Composición gasto y Unidades Ejecutoras de Programa Generación de bienestar para la Fuerza Pública y sus familias PGN 2025 PoR" xr:uid="{73B29626-C0AD-4D5F-8C4D-5229F9316AA4}"/>
    <hyperlink ref="A52:P52" location="'Cuadro No 4.1.19'!A1" display="Cuadro 4.1.19. Composición gasto y Unidades Ejecutoras de Programa Formación para el Trabajo PGN 2025 PoR" xr:uid="{81A0E8A6-AF99-4715-BC8B-AB85106AF95B}"/>
    <hyperlink ref="A54:P54" location="'Cuadro No 4.1.20'!A1" display="Cuadro 4.1.20. Composición gasto y Unidades Ejecutoras de Programa Atención, asistencia y reparación integral a las víctimas PGN 2025 PoR" xr:uid="{3ABAF5F5-9A1A-45AA-A685-2C9CE6B65546}"/>
    <hyperlink ref="A56:P56" location="'Cuadro No 4.1.21'!A1" display="Cuadro 4.1.21. Composición gasto y Unidades Ejecutoras de Programa Sistema penitenciario y carcelario en el marco de los derechos humanos PGN 2025 PoR" xr:uid="{7503A727-2ADB-42F8-8C3E-EB24559E7153}"/>
    <hyperlink ref="A58:P58" location="'Diagrama 4.2.1'!A1" display="Diagrama 4.2.1. Homologación PGN a clasificación económica 2026" xr:uid="{9D228F98-D9D9-49A0-9D68-8267109E28C1}"/>
    <hyperlink ref="A60:P60" location="'Cuadro 4.2.1'!A1" display="Cuadro 4.2.1 Homologación de las rentas y recursos de capital 2026" xr:uid="{FEF93D5F-7C30-45C5-983F-DC3E5CE74CC9}"/>
    <hyperlink ref="A62:P62" location="'Cuadro 4.2.2'!A1" display="Cuadro 4.2.2. Homologación de apropiaciones 2026" xr:uid="{9DC91D1F-4A91-4BAE-A59C-965E0ED43CD4}"/>
    <hyperlink ref="A64:P64" location="'Cuadro 4.2.3'!A1" display="Cuadro 4.2.3. Homologación de la inversión según clasificación económica del presupuesto 2026" xr:uid="{F40CCBFD-C70D-4718-9E3A-F8DA380A839C}"/>
    <hyperlink ref="A66:P66" location="'Cuadro 4.2.4'!A1" display="Cuadro 4.2.4. Resultado presupuestal 2025" xr:uid="{0577E63B-67C4-4109-8137-4C7AD9602229}"/>
    <hyperlink ref="A68:P68" location="'Cuadro 4.3.1'!A1" display="Cuadro 4.3.1. Resumen Clasificación Funcional 2025-2026" xr:uid="{8F2ABB18-EC7E-4684-8A9D-9A6920C9911B}"/>
    <hyperlink ref="A70:P70" location="'Gráfico 4.3.1'!A1" display="Gráfica 4.3.1. Clasificación Funcional 2026" xr:uid="{13EFB6B8-C213-41D7-886B-EC8747FF80B8}"/>
    <hyperlink ref="A72:P72" location="'Cuadro 4.3.2'!A1" display="Cuadro 4.3.2 Concentración del presupuesto por principales sectores 2026" xr:uid="{60F0A016-574C-4305-A857-BA8259C3A144}"/>
    <hyperlink ref="A74:P74" location="'Cuadro 4.3.3'!A1" display="Cuadro 4.3.3 Presupuesto 2026 - Detalle del gasto en Protección Social" xr:uid="{8C4D3C58-DF4C-4006-AC9C-81F893E680C7}"/>
    <hyperlink ref="A76:P76" location="'Cuadro 4.3.4'!A1" display="Cuadro 4.3.4. Principales entidades ejecutoras del gasto en Protección Social 2026" xr:uid="{8723589F-C3DD-4436-877B-E2103633580C}"/>
    <hyperlink ref="A78:P78" location="'Cuadro 4.3.5'!A1" display="Cuadro 4.3.5. Presupuesto 2026 - Detalle del gasto en Educación" xr:uid="{5960237D-4D2A-49F5-8B88-FF9AD3182EB0}"/>
    <hyperlink ref="A80:P80" location="'Cuadro 4.3.6'!A1" display="Cuadro 4.3.6. Principales entidades ejecutoras del gasto en Educación 2026" xr:uid="{CD49B085-13FD-43CD-8A4F-FA608C6C0807}"/>
    <hyperlink ref="A82:P82" location="'Cuadro 4.3.7'!A1" display="Cuadro 4.3.7. Presupuesto 2026 - Detalle del gasto en Salud" xr:uid="{66CDCD51-A67D-4809-BA99-8DAA66FCBA56}"/>
    <hyperlink ref="A84:P84" location="'Cuadro 4.3.8'!A1" display="Cuadro 4.3.8. Principales entidades ejecutoras del gasto en Salud 2025" xr:uid="{353F0720-4493-4FCD-8138-32F5441D675E}"/>
    <hyperlink ref="A86:P86" location="'Cuadro 4.3.9'!A1" display="Cuadro 4.3.9. Presupuesto 2025 - Detalle del gasto en Defensa" xr:uid="{61CD28A9-6C87-48DA-B16F-F3593100ED3E}"/>
    <hyperlink ref="A88:P88" location="'Cuadro 4.3.10'!A1" display="Cuadro 4.3.10. Principales entidades ejecutoras del gasto en Defensa 2025" xr:uid="{E3012DDA-E23A-490D-918B-74EA8DA4D55B}"/>
    <hyperlink ref="A90" location="'Cuadro No 4.3.11'!A1" display="Cuadro 4.3.11. Presupuesto 2025 - Detalle del gasto en Orden público y Seguridad" xr:uid="{517F03D3-4C56-4113-813E-48248DB77D6A}"/>
    <hyperlink ref="A92" location="'Cuadro No 4.3.12'!A1" display="Cuadro 4.3.12. Principales entidades ejecutoras del gasto en Actividades de orden público y seguridad 2025" xr:uid="{0C2CFF1C-33E2-4DF1-961A-7FFC426AE3B1}"/>
    <hyperlink ref="A94" location="'Cuadro No 4.3.13'!A1" display="Cuadro 4.3.13. Presupuesto 2025 - Detalle del gasto en Servicios Públicos Generales" xr:uid="{DFC27020-9B87-409E-83B6-3448B61B2CB8}"/>
    <hyperlink ref="A96" location="'Cuadro No 4.3.14'!A1" display="Cuadro 4.3.14. Principales entidades ejecutoras del gasto en Servicios públicos Generales 2025" xr:uid="{19B76C58-DD2E-4ECC-A381-62BE54DA139B}"/>
    <hyperlink ref="A98" location="'Cuadro No 4.3.15'!A1" display="Cuadro 4.3.15. Presupuesto 2025 - Detalle del gasto en Vivienda y Servicios Comunitarios" xr:uid="{4D03B553-3C6B-48DF-93A5-7FC90A644EEC}"/>
    <hyperlink ref="A100" location="'Cuadro No 4.3.16'!A1" display="Cuadro 4.3.16. Principales entidades ejecutoras del gasto en Vivienda y Servicios Comunitarios 2025" xr:uid="{2779962E-4872-4179-ADFF-0F3D74637523}"/>
    <hyperlink ref="A102" location="'Cuadro No 4.3.17'!A1" display="Cuadro 4.3.17. Presupuesto 2025 - Detalle del gasto en Asuntos Económicos" xr:uid="{568FABEE-50CE-4113-A2AB-72A6EB9BFA3D}"/>
    <hyperlink ref="A104" location="'Cuadro No 4.3.18'!A1" display="Cuadro 4.3.18. Principales entidades ejecutoras del gasto en Asuntos económicos 2025" xr:uid="{94CDDD11-ECBF-459E-9474-93ECE43FE07C}"/>
    <hyperlink ref="A106" location="'Cuadro No 4.3.19'!A1" display="Cuadro 4.3.19. Presupuesto 2025 - Detalle del gasto en Actividades Recreativas, Cultura y Deporte" xr:uid="{A495F0F2-C028-4B0A-B5EF-BAC6CDC943BE}"/>
    <hyperlink ref="A108" location="'Cuadro No 4.3.20'!A1" display="Cuadro 4.3.20. Principales entidades ejecutoras del gasto en Actividades Recreativas, cultura y deporte 2025" xr:uid="{7ABD568E-F464-479B-B743-F3CB7B1D77FC}"/>
    <hyperlink ref="A110" location="'Cuadro No 4.3.21'!A1" display="Cuadro 4.3.21. Presupuesto 2025 - Detalle del gasto en Protección del Medio ambiente" xr:uid="{EF7CAAFF-2E7B-4C11-BDF0-F4EC90B56693}"/>
    <hyperlink ref="A112" location="'Cuadro No 4.3.22'!A1" display="Cuadro 4.3.22. Principales entidades ejecutoras del gasto en Protección del Medio Ambiente 2025" xr:uid="{7B0F10DB-23E8-4623-BC3B-1F9EF8689A37}"/>
    <hyperlink ref="A114" location="'Cuadro No 4.3.23'!A1" display="Cuadro 4.3.23. Resumen Gasto Público Social 2024 – 2025" xr:uid="{03AA9B9C-5139-48A3-88DD-A37F85EFED2A}"/>
    <hyperlink ref="A124:Q124" location="'Cuadro No 4.4.6'!A1" display="Cuadro 4.4.6. Recursos Asignados Trazador de Grupos Étnicos Miles de millones de pesos " xr:uid="{B8AE997D-838C-4CF0-95FA-5738E9E8F671}"/>
    <hyperlink ref="A154:Q154" location="'Cuadro No 4.4.7'!A1" display="Cuadro 4.4.7. Recursos Asignados por entidad del Trazador de Pueblos y Comunidades Indígenas" xr:uid="{44F1246D-8BB5-4D01-A42C-47514E546911}"/>
    <hyperlink ref="A156:Q156" location="'Cuadro No 4.4.8'!A1" display="Cuadro 4.4.8. Recursos Asignados por entidad del Trazador Comunidades Negras, Afrocolombianos, Raizales y Palenqueros" xr:uid="{53C7A729-355F-40F4-B9FD-1C2A25DE672B}"/>
    <hyperlink ref="A158:Q158" location="'Cuadro No 4.4.9'!A1" display="Cuadro 4.4.9. Recursos Asignados por entidad del Trazador Pueblo Rrom" xr:uid="{AE78E454-1227-4A94-BDF2-1CED955CFA3A}"/>
    <hyperlink ref="A160" location="'Cuadro No 4.4.10'!A1" display="Cuadro 4.4.10. Listado de proyectos de inversión identificados con el Trazador “Pueblos y Comunidades Indígenas”" xr:uid="{7D7B0357-F739-40D9-84DE-A379750172E8}"/>
    <hyperlink ref="A162" location="'Cuadro No 4.4.11'!A1" display="Cuadro 4.4.11. Listado de proyectos de inversión identificados con el Trazador “Comunidades Negras, Afrocolombianas, Raizales y Palenqueras”" xr:uid="{F1082EF7-8AA5-4B69-B683-BD3EE27510F5}"/>
    <hyperlink ref="A164" location="'Cuadro No 4.4.12'!A1" display="Cuadro 4.4.12. Listado de proyectos de inversión identificados con el Trazador “Pueblo Rrom”" xr:uid="{8B5BF2AF-A9FA-4A4B-956D-31D4B5EF66A9}"/>
    <hyperlink ref="A122" location="'Cuadro No 4.4.5'!A1" display="Cuadro 4.4.5. Listado de proyectos de inversión identificados con el Trazador “Construcción de Paz” PGN 2025 asociados a PDET” " xr:uid="{703C9F4C-FAD7-4B8D-9A02-90A36602CBAC}"/>
    <hyperlink ref="A120" location="'Cuadro No 4.4.3'!A1" display="Cuadro 4.4.3. Recursos Asignados por punto y entidad del Trazador Construcción de Paz" xr:uid="{3B851F2E-706E-4FD3-94F6-66E97E139D60}"/>
    <hyperlink ref="A118" location="'Cuadro No 4.4.2'!A1" display="Cuadro 4.4.2. Listado de proyectos de inversión identificados con el Trazador “Para la equidad de la Mujer PGN 2024”" xr:uid="{95013412-AC37-4BC8-A5B2-02599DD20A1E}"/>
    <hyperlink ref="A116" location="'Cuadro No 4.4.1'!A1" display="Cuadro 4.4.1. Recursos asignados por Categoría y Entidad del Trazador Equidad de la Mujer " xr:uid="{E7D746FD-F8A9-413D-8377-B2673F6BE6BF}"/>
    <hyperlink ref="A90:P90" location="'Cuadro 4.3.11'!A1" display="Cuadro 4.3.11. Presupuesto 2025 - Detalle del gasto en Orden público y Seguridad" xr:uid="{22B8F652-2FFD-4F3B-8559-9336056A1D74}"/>
    <hyperlink ref="A92:P92" location="'Cuadro 4.3.12'!A1" display="Cuadro 4.3.12. Principales entidades ejecutoras del gasto en Actividades de orden público y seguridad 2025" xr:uid="{BDC5C8AD-3529-4A68-9A24-A0B87F052950}"/>
    <hyperlink ref="A94:P94" location="'Cuadro 4.3.13'!A1" display="Cuadro 4.3.13. Presupuesto 2025 - Detalle del gasto en Servicios Públicos Generales" xr:uid="{13D38ABE-D07C-477D-BAA0-4B0338FF2596}"/>
    <hyperlink ref="A96:P96" location="'Cuadro 4.3.14'!A1" display="Cuadro 4.3.14. Principales entidades ejecutoras del gasto en Servicios públicos Generales 2025" xr:uid="{3079C18F-58FF-47CF-801A-3D6E0F200DC4}"/>
    <hyperlink ref="A98:P98" location="'Cuadro 4.3.15'!A1" display="Cuadro 4.3.15. Presupuesto 2025 - Detalle del gasto en Vivienda y Servicios Comunitarios" xr:uid="{90FE17DB-0C6A-45C0-9001-4756483850AC}"/>
    <hyperlink ref="A100:P100" location="'Cuadro 4.3.16'!A1" display="Cuadro 4.3.16. Principales entidades ejecutoras del gasto en Vivienda y Servicios Comunitarios 2025" xr:uid="{38D42271-F0B7-496B-9000-8961449B5A5C}"/>
    <hyperlink ref="A102:P102" location="'Cuadro 4.3.17'!A1" display="Cuadro 4.3.17. Presupuesto 2025 - Detalle del gasto en Asuntos Económicos" xr:uid="{09170239-E066-440B-95CF-A4D85A2D16BF}"/>
    <hyperlink ref="A104:P104" location="'Cuadro 4.3.18'!A1" display="Cuadro 4.3.18. Principales entidades ejecutoras del gasto en Asuntos económicos 2025" xr:uid="{9749F7CA-357B-42C5-B9BF-7026F88118CC}"/>
    <hyperlink ref="A106:P106" location="'Cuadro 4.3.19'!A1" display="Cuadro 4.3.19. Presupuesto 2025 - Detalle del gasto en Actividades Recreativas, Cultura y Deporte" xr:uid="{69A170E8-AFFF-4752-B9D3-96C49CED628A}"/>
    <hyperlink ref="A108:P108" location="'Cuadro 4.3.20'!A1" display="Cuadro 4.3.20. Principales entidades ejecutoras del gasto en Actividades Recreativas, cultura y deporte 2025" xr:uid="{AB14835B-772D-4E6D-838F-B4CC57F84AFF}"/>
    <hyperlink ref="A110:P110" location="'Cuadro 4.3.21'!A1" display="Cuadro 4.3.21. Presupuesto 2025 - Detalle del gasto en Protección del Medio ambiente" xr:uid="{E58DF72A-C053-4A7D-936D-AA46B37C609F}"/>
    <hyperlink ref="A112:P112" location="'Cuadro 4.3.22'!A1" display="Cuadro 4.3.22. Principales entidades ejecutoras del gasto en Protección del Medio Ambiente 2025" xr:uid="{CF6DC96C-B96C-4B54-B4C7-3577CB690F7B}"/>
    <hyperlink ref="A114:P114" location="'Cuadro 4.3.23'!A1" display="Cuadro 4.3.23. Resumen Gasto Público Social 2024 – 2025" xr:uid="{3DCAE1AB-86F2-4DB3-970B-3770D1AB19A7}"/>
    <hyperlink ref="A116:P116" location="'Cuadro 4.4.1'!A1" display="Cuadro 4.4.1 Recursos asignados por Categoría y Entidad en el Trazador para la Equidad de la Mujer" xr:uid="{1D529AC7-6367-4FDF-978D-2EDB0216C0A4}"/>
    <hyperlink ref="A118:P118" location="'Cuadro 4.4.2'!A1" display="Cuadro 4.4.2 Listado de proyectos de inversión identificados con el Trazador “Para la equidad de la Mujer PGN 2026”" xr:uid="{39644BBA-1539-4966-8F63-7C6CA7111E61}"/>
    <hyperlink ref="A120:P120" location="'Cuadro 4.4.3 '!A1" display="Cuadro 4.4.3 Recursos Asignados por punto y entidad del Trazador Construcción de Paz" xr:uid="{50332205-76AC-4BDE-AD54-FED7958D47BB}"/>
    <hyperlink ref="A122:P122" location="'Cuadro 4.4.4'!A1" display="Cuadro 4.4.4 Listado de proyectos de inversión identificados con el Trazador “Construcción de Paz PGN 2026”" xr:uid="{DBA00525-D71F-4F6E-830B-0C378AA96EF7}"/>
    <hyperlink ref="A124:P124" location="'Cuadro 4.4.5'!A1" display="Cuadro 4.4.5 Listado de proyectos de inversión identificados con el Trazador “Construcción de Paz” PGN 2026 asociados a PDET”" xr:uid="{BEE5ABD5-8CF0-4E7E-8DE0-B25F2FED34FE}"/>
    <hyperlink ref="A154:P154" location="'Gráfico 4.5.1'!A1" display="Gráfico 4.5.1 Recursos programados en 2026 por tipo de entidad y fuente porcentaje" xr:uid="{65CEC809-121F-40E5-B580-305DD323EC5D}"/>
    <hyperlink ref="A156:P156" location="'Cuadro 4.5.1'!A1" display="Cuadro 4.5.1 Recursos Víctimas por Fuente 2025 – 2026" xr:uid="{B1E426FA-2679-4FF4-AD52-C55771F83FD4}"/>
    <hyperlink ref="A158:P158" location="'Cuadro 4.5.2'!A1" display="Cuadro 4.5.2 Recursos Víctimas desagregados por derechos 2025 y 2026" xr:uid="{7ACFE6AF-8FF3-4B44-AFC1-7CDEC6E54358}"/>
    <hyperlink ref="A160:P160" location="'Cuadro 4.5.3'!A1" display="Cuadro 4.5.3 Recursos Víctimas Entidades Ejecutoras del Presupuesto 2025 – 2026" xr:uid="{EAC72095-57F6-4314-B54C-46BF5DA89903}"/>
    <hyperlink ref="A162:P162" location="'Cuadro 4.5.4'!A1" display="Cuadro 4.5.4 Recursos Víctimas CONPES 4031 vs Apropiación 2022-2026 y proyectado 2026 por tipo de gasto" xr:uid="{54558F27-70D0-472C-9C53-3A9AC1D257F1}"/>
    <hyperlink ref="A164:P164" location="'Cuadro 4.5.5'!A1" display="Cuadro 4.5.5 Recursos Víctimas CONPES 4031 vs Apropiación 2022-2026 por medida y derecho" xr:uid="{4C0A0835-6F0F-4F6C-A345-30D6EA46C0E3}"/>
    <hyperlink ref="A126:Q126" location="'Cuadro No 4.4.6'!A1" display="Cuadro 4.4.6. Recursos Asignados Trazador de Grupos Étnicos Miles de millones de pesos " xr:uid="{B749D859-D743-4892-8AC0-FAFFD62B541D}"/>
    <hyperlink ref="A126:P126" location="'Cuadro 4.4.6'!A1" display="Cuadro 4.4.6 Recursos Asignados Trazador de Grupos Étnicos" xr:uid="{98CC03B0-77A8-46A0-A0F6-C4B88F6C7F30}"/>
    <hyperlink ref="A128:Q128" location="'Cuadro No 4.4.6'!A1" display="Cuadro 4.4.6. Recursos Asignados Trazador de Grupos Étnicos Miles de millones de pesos " xr:uid="{F8161B16-6F66-4A87-8B51-E699F2C97071}"/>
    <hyperlink ref="A128:P128" location="'Cuadro 4.4.7 '!A1" display="Cuadro 4.4.7 Recursos Asignados por entidad de Trazadorde Pueblos y Comunidades Indígenas. " xr:uid="{80C81540-54F6-4602-84CB-9FD3CC0FBF1A}"/>
    <hyperlink ref="A130:Q130" location="'Cuadro No 4.4.6'!A1" display="Cuadro 4.4.6. Recursos Asignados Trazador de Grupos Étnicos Miles de millones de pesos " xr:uid="{FDBA358E-EFC1-4EAE-8345-A53455CF3946}"/>
    <hyperlink ref="A130:P130" location="'Cuadro 4.4.8'!A1" display="Cuadro 4.4.8 Recursos Asignados por entidad del Trazador Comunidades Negras, Afrocolombianos, Raizales y Palenqueros" xr:uid="{CABE3F7A-CFCD-465E-B189-F68C264F21CE}"/>
    <hyperlink ref="A132:Q132" location="'Cuadro No 4.4.6'!A1" display="Cuadro 4.4.6. Recursos Asignados Trazador de Grupos Étnicos Miles de millones de pesos " xr:uid="{1FD4C465-D8E8-4CF9-A615-8A285D8E30B7}"/>
    <hyperlink ref="A132:P132" location="'Cuadro 4.4.9'!A1" display="Cuadro 4.4.9 Recursos Asignados por entidad del Trazador Pueblo Rrom" xr:uid="{9B2A8F13-9907-4088-851A-57A5B721D49D}"/>
    <hyperlink ref="A134:Q134" location="'Cuadro No 4.4.6'!A1" display="Cuadro 4.4.6. Recursos Asignados Trazador de Grupos Étnicos Miles de millones de pesos " xr:uid="{8123DBB1-7552-4906-826F-29DC690496C2}"/>
    <hyperlink ref="A134:P134" location="'Cuadro 4.4.10 '!A1" display="Cuadro 4.4.10 Listado de proyectos de inversión identificados con el Trazador “Pueblos y Comunidades Indígenas”" xr:uid="{7C517BCE-1233-4805-9FFF-F5900FD80912}"/>
    <hyperlink ref="A136:Q136" location="'Cuadro No 4.4.6'!A1" display="Cuadro 4.4.6. Recursos Asignados Trazador de Grupos Étnicos Miles de millones de pesos " xr:uid="{52E6EDCE-21C2-4599-84BE-D392E3D8A156}"/>
    <hyperlink ref="A136:P136" location="'Cuadro 4.4.11'!A1" display="Cuadro 4.4.11 Listado de proyectos de inversión identificados con el Trazador “Comunidades Negras, Afrocolombianas, Raizales y Palenqueras”" xr:uid="{AE2F55BD-7EEC-4B08-A3AB-247B4CBBB0DE}"/>
    <hyperlink ref="A138:Q138" location="'Cuadro No 4.4.6'!A1" display="Cuadro 4.4.6. Recursos Asignados Trazador de Grupos Étnicos Miles de millones de pesos " xr:uid="{A27B0846-43BD-4DBF-9215-6B19B867D7A0}"/>
    <hyperlink ref="A138:P138" location="'Cuadro 4.4.12'!A1" display="Cuadro 4.4.12 Listado de proyectos de inversión identificados con el Trazador “Pueblo Rrom”" xr:uid="{66627A1F-FBA0-4982-8F81-0B4994F92494}"/>
    <hyperlink ref="A140:Q140" location="'Cuadro No 4.4.6'!A1" display="Cuadro 4.4.6. Recursos Asignados Trazador de Grupos Étnicos Miles de millones de pesos " xr:uid="{811A381A-D357-4401-BAF4-261AA65FD857}"/>
    <hyperlink ref="A140:P140" location="'Cuadro 4.4.13'!A1" display="Cuadro 4.4.13 Sistema General de Participaciones 2026 para el Sistema Educativo Indígena Propio por Entidad Territorial" xr:uid="{07276802-13C5-4C96-A090-8A179675378D}"/>
    <hyperlink ref="A142:Q142" location="'Cuadro No 4.4.6'!A1" display="Cuadro 4.4.6. Recursos Asignados Trazador de Grupos Étnicos Miles de millones de pesos " xr:uid="{8FD77608-8B78-49E0-A764-54F431204178}"/>
    <hyperlink ref="A142:P142" location="'Cuadro 4.4.14'!A1" display="Cuadro 4.4.14 Sistema Educativo Indígena Propio por Código BPIN – Inversión" xr:uid="{F3E67032-FDD9-4A16-8641-BFC0C0B889C0}"/>
    <hyperlink ref="A144:Q144" location="'Cuadro No 4.4.6'!A1" display="Cuadro 4.4.6. Recursos Asignados Trazador de Grupos Étnicos Miles de millones de pesos " xr:uid="{A70CCBC4-6322-4452-979D-55A937B22BFC}"/>
    <hyperlink ref="A144:P144" location="'Cuadro 4.4.15'!A1" display="Cuadro 4.4.15 Sistema General de Participaciones 2026 para el Sistema Educativo Indígena Propio por Entidad Territorial" xr:uid="{34C9F985-033C-4CC8-9F8A-FAAFD6E59136}"/>
    <hyperlink ref="A146:Q146" location="'Cuadro No 4.4.6'!A1" display="Cuadro 4.4.6. Recursos Asignados Trazador de Grupos Étnicos Miles de millones de pesos " xr:uid="{314BDA35-DF19-4BB5-B6E1-AB5165C61AE4}"/>
    <hyperlink ref="A146:P146" location="'Cuadro 4.4.16'!A1" display="Cuadro 4.4.16 Sistema Educativo Indígena Propio por nombre del rubro – Inversión" xr:uid="{2E7C02B0-0D0A-41AD-8F10-34E1E6EA80F6}"/>
    <hyperlink ref="A148:Q148" location="'Cuadro No 4.4.6'!A1" display="Cuadro 4.4.6. Recursos Asignados Trazador de Grupos Étnicos Miles de millones de pesos " xr:uid="{161CF526-D67E-42A2-896A-21BDEFE5A671}"/>
    <hyperlink ref="A148:P148" location="'Cuadro 4.4.17 '!A1" display="Cuadro 4.4.17 Listado de proyectos de inversión identificados con el Trazador “Sistema Educativo Indígena Propio”" xr:uid="{05F5BFA1-7C8B-4E32-8ED2-671240F42E45}"/>
    <hyperlink ref="A150:Q150" location="'Cuadro No 4.4.6'!A1" display="Cuadro 4.4.6. Recursos Asignados Trazador de Grupos Étnicos Miles de millones de pesos " xr:uid="{2FC5DC43-A26C-419E-A239-05E74A7DDB47}"/>
    <hyperlink ref="A150:P150" location="'Cuadro 4.4.18 '!A1" display="Cuadro 4.4.18 Sistema  Indígena de Salud Propia por nombre del rubro – Inversión" xr:uid="{44ABCF29-5A34-4127-A06A-D24DD1F3E3D5}"/>
    <hyperlink ref="A152:P152" location="'Cuadro 4.4.19'!A1" display="Cuadro 4.4.19 Listado de proyectos de inversión identificados con el Trazador “Sistema Indígena de Salud Propia”" xr:uid="{4F4628F2-0C37-428A-A360-D77CE33ADB5B}"/>
  </hyperlinks>
  <pageMargins left="0.7" right="0.7" top="0.75" bottom="0.75" header="0.3" footer="0.3"/>
  <pageSetup paperSize="9" orientation="portrait" r:id="rId1"/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C26AEF-1E25-44F8-A4DE-7E0CAF11DFA5}">
  <dimension ref="A1:G12"/>
  <sheetViews>
    <sheetView showGridLines="0" zoomScaleNormal="100" workbookViewId="0">
      <selection sqref="A1:E2"/>
    </sheetView>
  </sheetViews>
  <sheetFormatPr baseColWidth="10" defaultColWidth="0" defaultRowHeight="10.199999999999999" zeroHeight="1" x14ac:dyDescent="0.2"/>
  <cols>
    <col min="1" max="1" width="19" style="8" customWidth="1"/>
    <col min="2" max="2" width="16.44140625" style="8" customWidth="1"/>
    <col min="3" max="4" width="15" style="8" customWidth="1"/>
    <col min="5" max="5" width="14.33203125" style="8" customWidth="1"/>
    <col min="6" max="7" width="11.44140625" style="8" customWidth="1"/>
    <col min="8" max="16384" width="11.44140625" style="8" hidden="1"/>
  </cols>
  <sheetData>
    <row r="1" spans="1:5" ht="15" customHeight="1" x14ac:dyDescent="0.2">
      <c r="A1" s="2561" t="s">
        <v>1806</v>
      </c>
      <c r="B1" s="2561"/>
      <c r="C1" s="2561"/>
      <c r="D1" s="2561"/>
      <c r="E1" s="2561"/>
    </row>
    <row r="2" spans="1:5" x14ac:dyDescent="0.2">
      <c r="A2" s="2561"/>
      <c r="B2" s="2561"/>
      <c r="C2" s="2561"/>
      <c r="D2" s="2561"/>
      <c r="E2" s="2561"/>
    </row>
    <row r="3" spans="1:5" ht="15" customHeight="1" x14ac:dyDescent="0.2">
      <c r="A3" s="2562" t="s">
        <v>1</v>
      </c>
      <c r="B3" s="2562"/>
      <c r="C3" s="2562"/>
      <c r="D3" s="2562"/>
      <c r="E3" s="2562"/>
    </row>
    <row r="4" spans="1:5" ht="30.6" x14ac:dyDescent="0.2">
      <c r="A4" s="2030" t="s">
        <v>0</v>
      </c>
      <c r="B4" s="2030" t="s">
        <v>1762</v>
      </c>
      <c r="C4" s="2030" t="s">
        <v>1765</v>
      </c>
      <c r="D4" s="2031" t="s">
        <v>1766</v>
      </c>
      <c r="E4" s="2030" t="s">
        <v>1767</v>
      </c>
    </row>
    <row r="5" spans="1:5" x14ac:dyDescent="0.2">
      <c r="A5" s="2014"/>
      <c r="B5" s="2016" t="s">
        <v>9</v>
      </c>
      <c r="C5" s="2016" t="s">
        <v>10</v>
      </c>
      <c r="D5" s="2032" t="s">
        <v>12</v>
      </c>
      <c r="E5" s="2016" t="s">
        <v>1768</v>
      </c>
    </row>
    <row r="6" spans="1:5" ht="0.75" customHeight="1" x14ac:dyDescent="0.2">
      <c r="A6" s="2029"/>
      <c r="B6" s="2029"/>
      <c r="C6" s="2029"/>
      <c r="D6" s="2033"/>
      <c r="E6" s="2029"/>
    </row>
    <row r="7" spans="1:5" ht="13.5" customHeight="1" x14ac:dyDescent="0.2">
      <c r="A7" s="2034" t="s">
        <v>1737</v>
      </c>
      <c r="B7" s="2035">
        <v>348139.26902900991</v>
      </c>
      <c r="C7" s="2035">
        <v>15875.707492189</v>
      </c>
      <c r="D7" s="2036">
        <v>4143.0200438720003</v>
      </c>
      <c r="E7" s="2035">
        <v>328120.54149294889</v>
      </c>
    </row>
    <row r="8" spans="1:5" ht="13.5" customHeight="1" x14ac:dyDescent="0.2">
      <c r="A8" s="2034" t="s">
        <v>1763</v>
      </c>
      <c r="B8" s="2035">
        <v>65379.992024046078</v>
      </c>
      <c r="C8" s="2035">
        <v>3916.9138586970003</v>
      </c>
      <c r="D8" s="2036">
        <v>309.97347100799999</v>
      </c>
      <c r="E8" s="2035">
        <v>61153.104694341077</v>
      </c>
    </row>
    <row r="9" spans="1:5" ht="13.5" customHeight="1" x14ac:dyDescent="0.2">
      <c r="A9" s="2034" t="s">
        <v>1743</v>
      </c>
      <c r="B9" s="2035">
        <v>116432.08155910217</v>
      </c>
      <c r="C9" s="2035">
        <v>534.33162343399977</v>
      </c>
      <c r="D9" s="2037">
        <v>0</v>
      </c>
      <c r="E9" s="2035">
        <v>115897.74993566817</v>
      </c>
    </row>
    <row r="10" spans="1:5" ht="4.5" customHeight="1" x14ac:dyDescent="0.2">
      <c r="A10" s="2029"/>
      <c r="B10" s="2035"/>
      <c r="C10" s="2035"/>
      <c r="D10" s="2036"/>
      <c r="E10" s="2035"/>
    </row>
    <row r="11" spans="1:5" ht="13.5" customHeight="1" x14ac:dyDescent="0.2">
      <c r="A11" s="2025" t="s">
        <v>1764</v>
      </c>
      <c r="B11" s="2026">
        <v>529951.34261215816</v>
      </c>
      <c r="C11" s="2038">
        <v>20326.95297432</v>
      </c>
      <c r="D11" s="2039">
        <v>4452.9935148800005</v>
      </c>
      <c r="E11" s="2026">
        <v>505171.39612295816</v>
      </c>
    </row>
    <row r="12" spans="1:5" x14ac:dyDescent="0.2">
      <c r="A12" s="2086" t="s">
        <v>1531</v>
      </c>
      <c r="B12" s="2027"/>
      <c r="C12" s="2027"/>
      <c r="D12" s="2027"/>
      <c r="E12" s="2027"/>
    </row>
  </sheetData>
  <mergeCells count="2">
    <mergeCell ref="A3:E3"/>
    <mergeCell ref="A1:E2"/>
  </mergeCells>
  <pageMargins left="0.7" right="0.7" top="0.75" bottom="0.75" header="0.3" footer="0.3"/>
  <pageSetup orientation="portrait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4C7344-D16A-47D8-8C77-02B48062290A}">
  <dimension ref="A1:F12"/>
  <sheetViews>
    <sheetView showGridLines="0" zoomScaleNormal="100" workbookViewId="0"/>
  </sheetViews>
  <sheetFormatPr baseColWidth="10" defaultColWidth="0" defaultRowHeight="10.199999999999999" zeroHeight="1" x14ac:dyDescent="0.2"/>
  <cols>
    <col min="1" max="1" width="21.44140625" style="8" customWidth="1"/>
    <col min="2" max="2" width="14.33203125" style="8" customWidth="1"/>
    <col min="3" max="3" width="17.5546875" style="8" customWidth="1"/>
    <col min="4" max="4" width="14.5546875" style="8" customWidth="1"/>
    <col min="5" max="6" width="11.44140625" style="8" customWidth="1"/>
    <col min="7" max="7" width="11.44140625" style="8" hidden="1" customWidth="1"/>
    <col min="8" max="16384" width="11.44140625" style="8" hidden="1"/>
  </cols>
  <sheetData>
    <row r="1" spans="1:4" x14ac:dyDescent="0.2">
      <c r="A1" s="2028"/>
      <c r="B1" s="2029"/>
      <c r="C1" s="2029"/>
      <c r="D1" s="2029"/>
    </row>
    <row r="2" spans="1:4" ht="26.25" customHeight="1" x14ac:dyDescent="0.2">
      <c r="A2" s="2563" t="s">
        <v>1807</v>
      </c>
      <c r="B2" s="2563"/>
      <c r="C2" s="2563"/>
      <c r="D2" s="2563"/>
    </row>
    <row r="3" spans="1:4" x14ac:dyDescent="0.2">
      <c r="A3" s="2562" t="s">
        <v>1</v>
      </c>
      <c r="B3" s="2562"/>
      <c r="C3" s="2562"/>
      <c r="D3" s="2562"/>
    </row>
    <row r="4" spans="1:4" ht="24" customHeight="1" x14ac:dyDescent="0.2">
      <c r="A4" s="2030" t="s">
        <v>0</v>
      </c>
      <c r="B4" s="2030" t="s">
        <v>1769</v>
      </c>
      <c r="C4" s="2030" t="s">
        <v>1770</v>
      </c>
      <c r="D4" s="2030" t="s">
        <v>1771</v>
      </c>
    </row>
    <row r="5" spans="1:4" x14ac:dyDescent="0.2">
      <c r="A5" s="2014"/>
      <c r="B5" s="2016" t="s">
        <v>9</v>
      </c>
      <c r="C5" s="2016" t="s">
        <v>10</v>
      </c>
      <c r="D5" s="2016" t="s">
        <v>735</v>
      </c>
    </row>
    <row r="6" spans="1:4" ht="4.5" customHeight="1" x14ac:dyDescent="0.2">
      <c r="A6" s="2029"/>
      <c r="B6" s="2029"/>
      <c r="C6" s="2029"/>
      <c r="D6" s="2029"/>
    </row>
    <row r="7" spans="1:4" s="1128" customFormat="1" ht="13.5" customHeight="1" x14ac:dyDescent="0.3">
      <c r="A7" s="2040" t="s">
        <v>1737</v>
      </c>
      <c r="B7" s="2020">
        <v>328120.54149294889</v>
      </c>
      <c r="C7" s="2021">
        <v>26494.241014264258</v>
      </c>
      <c r="D7" s="2020">
        <v>354614.78250721312</v>
      </c>
    </row>
    <row r="8" spans="1:4" s="1128" customFormat="1" ht="13.5" customHeight="1" x14ac:dyDescent="0.3">
      <c r="A8" s="2040" t="s">
        <v>1763</v>
      </c>
      <c r="B8" s="2020">
        <v>61153.104694341077</v>
      </c>
      <c r="C8" s="2021">
        <v>-18955.90436076</v>
      </c>
      <c r="D8" s="2020">
        <v>42197.200333581073</v>
      </c>
    </row>
    <row r="9" spans="1:4" s="1128" customFormat="1" ht="13.5" customHeight="1" x14ac:dyDescent="0.3">
      <c r="A9" s="2040" t="s">
        <v>1743</v>
      </c>
      <c r="B9" s="2020">
        <v>115897.74993566817</v>
      </c>
      <c r="C9" s="2021">
        <v>-7538.3366535042596</v>
      </c>
      <c r="D9" s="2020">
        <v>108359.41328216391</v>
      </c>
    </row>
    <row r="10" spans="1:4" ht="13.5" customHeight="1" x14ac:dyDescent="0.2">
      <c r="A10" s="2025" t="s">
        <v>1764</v>
      </c>
      <c r="B10" s="2041">
        <v>505171.39612295816</v>
      </c>
      <c r="C10" s="2042">
        <v>0</v>
      </c>
      <c r="D10" s="2026">
        <v>505171.3961229581</v>
      </c>
    </row>
    <row r="11" spans="1:4" x14ac:dyDescent="0.2">
      <c r="A11" s="2086" t="s">
        <v>1531</v>
      </c>
      <c r="B11" s="2027"/>
      <c r="C11" s="2027"/>
      <c r="D11" s="2027"/>
    </row>
    <row r="12" spans="1:4" x14ac:dyDescent="0.2">
      <c r="A12" s="2043"/>
      <c r="B12" s="2043"/>
      <c r="C12" s="2043"/>
      <c r="D12" s="2043"/>
    </row>
  </sheetData>
  <mergeCells count="2">
    <mergeCell ref="A2:D2"/>
    <mergeCell ref="A3:D3"/>
  </mergeCells>
  <pageMargins left="0.7" right="0.7" top="0.75" bottom="0.75" header="0.3" footer="0.3"/>
  <pageSetup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552B0D-86B6-4FEC-A97E-4EC6F6142387}">
  <dimension ref="A1:H19"/>
  <sheetViews>
    <sheetView showGridLines="0" zoomScaleNormal="100" workbookViewId="0"/>
  </sheetViews>
  <sheetFormatPr baseColWidth="10" defaultColWidth="0" defaultRowHeight="10.199999999999999" zeroHeight="1" x14ac:dyDescent="0.2"/>
  <cols>
    <col min="1" max="1" width="39.33203125" style="8" customWidth="1"/>
    <col min="2" max="2" width="16.5546875" style="8" customWidth="1"/>
    <col min="3" max="3" width="11" style="8" customWidth="1"/>
    <col min="4" max="4" width="11.109375" style="8" customWidth="1"/>
    <col min="5" max="5" width="15.6640625" style="8" customWidth="1"/>
    <col min="6" max="6" width="10.88671875" style="8" customWidth="1"/>
    <col min="7" max="8" width="11.44140625" style="8" customWidth="1"/>
    <col min="9" max="16384" width="11.44140625" style="8" hidden="1"/>
  </cols>
  <sheetData>
    <row r="1" spans="1:6" ht="13.2" x14ac:dyDescent="0.25">
      <c r="A1" s="2028"/>
      <c r="B1" s="1841"/>
      <c r="C1" s="1841"/>
      <c r="D1" s="1841"/>
      <c r="E1" s="1841"/>
      <c r="F1" s="1841"/>
    </row>
    <row r="2" spans="1:6" ht="12.75" customHeight="1" x14ac:dyDescent="0.2">
      <c r="A2" s="2568" t="s">
        <v>1808</v>
      </c>
      <c r="B2" s="2568"/>
      <c r="C2" s="2568"/>
      <c r="D2" s="2568"/>
      <c r="E2" s="2568"/>
      <c r="F2" s="2568"/>
    </row>
    <row r="3" spans="1:6" ht="12.75" customHeight="1" x14ac:dyDescent="0.2">
      <c r="A3" s="2569" t="s">
        <v>1</v>
      </c>
      <c r="B3" s="2569"/>
      <c r="C3" s="2569"/>
      <c r="D3" s="2569"/>
      <c r="E3" s="2569"/>
      <c r="F3" s="2569"/>
    </row>
    <row r="4" spans="1:6" ht="3.75" customHeight="1" x14ac:dyDescent="0.25">
      <c r="A4" s="1841"/>
      <c r="B4" s="1841"/>
      <c r="C4" s="1841"/>
      <c r="D4" s="1841"/>
      <c r="E4" s="1841"/>
      <c r="F4" s="1841"/>
    </row>
    <row r="5" spans="1:6" x14ac:dyDescent="0.2">
      <c r="A5" s="2564" t="s">
        <v>1772</v>
      </c>
      <c r="B5" s="2564" t="s">
        <v>1737</v>
      </c>
      <c r="C5" s="2564" t="s">
        <v>1739</v>
      </c>
      <c r="D5" s="2566" t="s">
        <v>1743</v>
      </c>
      <c r="E5" s="2567"/>
      <c r="F5" s="2044" t="s">
        <v>18</v>
      </c>
    </row>
    <row r="6" spans="1:6" ht="11.25" customHeight="1" x14ac:dyDescent="0.2">
      <c r="A6" s="2564"/>
      <c r="B6" s="2565"/>
      <c r="C6" s="2565"/>
      <c r="D6" s="2045" t="s">
        <v>51</v>
      </c>
      <c r="E6" s="2046" t="s">
        <v>1773</v>
      </c>
      <c r="F6" s="2044"/>
    </row>
    <row r="7" spans="1:6" ht="9.75" customHeight="1" x14ac:dyDescent="0.2">
      <c r="A7" s="2047"/>
      <c r="B7" s="2048" t="s">
        <v>9</v>
      </c>
      <c r="C7" s="2048" t="s">
        <v>10</v>
      </c>
      <c r="D7" s="2048" t="s">
        <v>12</v>
      </c>
      <c r="E7" s="2049" t="s">
        <v>15</v>
      </c>
      <c r="F7" s="2050" t="s">
        <v>1774</v>
      </c>
    </row>
    <row r="8" spans="1:6" ht="4.5" hidden="1" customHeight="1" x14ac:dyDescent="0.2">
      <c r="A8" s="2051"/>
      <c r="B8" s="2051"/>
      <c r="C8" s="2051"/>
      <c r="D8" s="2051"/>
      <c r="E8" s="2052"/>
      <c r="F8" s="2053"/>
    </row>
    <row r="9" spans="1:6" s="1128" customFormat="1" ht="13.5" customHeight="1" x14ac:dyDescent="0.3">
      <c r="A9" s="2054" t="s">
        <v>1775</v>
      </c>
      <c r="B9" s="2055">
        <v>404.32536143200002</v>
      </c>
      <c r="C9" s="2021">
        <v>-404.32536143200002</v>
      </c>
      <c r="D9" s="2056"/>
      <c r="E9" s="2057"/>
      <c r="F9" s="2058">
        <v>0</v>
      </c>
    </row>
    <row r="10" spans="1:6" s="1128" customFormat="1" ht="13.5" customHeight="1" x14ac:dyDescent="0.3">
      <c r="A10" s="2054" t="s">
        <v>1776</v>
      </c>
      <c r="B10" s="2055">
        <v>7490.4760964719999</v>
      </c>
      <c r="C10" s="2021">
        <v>-7490.4760964719999</v>
      </c>
      <c r="D10" s="2056"/>
      <c r="E10" s="2057"/>
      <c r="F10" s="2058">
        <v>0</v>
      </c>
    </row>
    <row r="11" spans="1:6" s="1128" customFormat="1" ht="13.5" customHeight="1" x14ac:dyDescent="0.3">
      <c r="A11" s="2054" t="s">
        <v>1777</v>
      </c>
      <c r="B11" s="2055">
        <v>11061.102902856001</v>
      </c>
      <c r="C11" s="2021">
        <v>-11061.102902856001</v>
      </c>
      <c r="D11" s="2056"/>
      <c r="E11" s="2057"/>
      <c r="F11" s="2058">
        <v>0</v>
      </c>
    </row>
    <row r="12" spans="1:6" s="1128" customFormat="1" ht="13.5" hidden="1" customHeight="1" x14ac:dyDescent="0.3">
      <c r="A12" s="2054" t="s">
        <v>1778</v>
      </c>
      <c r="B12" s="2055">
        <v>0</v>
      </c>
      <c r="C12" s="2021">
        <v>0</v>
      </c>
      <c r="D12" s="2056"/>
      <c r="E12" s="2057"/>
      <c r="F12" s="2058">
        <v>0</v>
      </c>
    </row>
    <row r="13" spans="1:6" s="1128" customFormat="1" ht="13.5" customHeight="1" x14ac:dyDescent="0.3">
      <c r="A13" s="2054" t="s">
        <v>1779</v>
      </c>
      <c r="B13" s="2055">
        <v>2723.8709391010002</v>
      </c>
      <c r="C13" s="1278"/>
      <c r="D13" s="2021">
        <v>-2665.328141553</v>
      </c>
      <c r="E13" s="2059">
        <v>-58.542797548000003</v>
      </c>
      <c r="F13" s="2058">
        <v>0</v>
      </c>
    </row>
    <row r="14" spans="1:6" s="1128" customFormat="1" ht="13.5" customHeight="1" x14ac:dyDescent="0.3">
      <c r="A14" s="2054" t="s">
        <v>1780</v>
      </c>
      <c r="B14" s="2055">
        <v>314.46571440325988</v>
      </c>
      <c r="C14" s="1278"/>
      <c r="D14" s="2056"/>
      <c r="E14" s="2059">
        <v>-314.46571440325988</v>
      </c>
      <c r="F14" s="2058">
        <v>0</v>
      </c>
    </row>
    <row r="15" spans="1:6" s="1128" customFormat="1" ht="13.5" customHeight="1" x14ac:dyDescent="0.3">
      <c r="A15" s="2054" t="s">
        <v>1781</v>
      </c>
      <c r="B15" s="2055">
        <v>4500</v>
      </c>
      <c r="C15" s="1278"/>
      <c r="D15" s="2056"/>
      <c r="E15" s="2059">
        <v>-4500</v>
      </c>
      <c r="F15" s="2058">
        <v>0</v>
      </c>
    </row>
    <row r="16" spans="1:6" ht="4.5" customHeight="1" x14ac:dyDescent="0.2">
      <c r="A16" s="2060"/>
      <c r="B16" s="2061"/>
      <c r="C16" s="2061"/>
      <c r="D16" s="2062"/>
      <c r="E16" s="2063"/>
      <c r="F16" s="2064"/>
    </row>
    <row r="17" spans="1:6" ht="15.75" customHeight="1" x14ac:dyDescent="0.2">
      <c r="A17" s="2065" t="s">
        <v>84</v>
      </c>
      <c r="B17" s="2066">
        <v>26494.241014264262</v>
      </c>
      <c r="C17" s="2038">
        <v>-18955.90436076</v>
      </c>
      <c r="D17" s="2038">
        <v>-2665.328141553</v>
      </c>
      <c r="E17" s="2039">
        <v>-4873.0085119512596</v>
      </c>
      <c r="F17" s="2067">
        <v>0</v>
      </c>
    </row>
    <row r="18" spans="1:6" x14ac:dyDescent="0.2">
      <c r="A18" s="19" t="s">
        <v>1531</v>
      </c>
      <c r="B18" s="1854"/>
      <c r="C18" s="1854"/>
      <c r="D18" s="1854"/>
      <c r="E18" s="1854"/>
      <c r="F18" s="1854"/>
    </row>
    <row r="19" spans="1:6" x14ac:dyDescent="0.2">
      <c r="A19" s="2043"/>
      <c r="B19" s="2043"/>
      <c r="C19" s="2043"/>
      <c r="D19" s="2043"/>
      <c r="E19" s="2043"/>
      <c r="F19" s="2043"/>
    </row>
  </sheetData>
  <mergeCells count="6">
    <mergeCell ref="A5:A6"/>
    <mergeCell ref="B5:B6"/>
    <mergeCell ref="C5:C6"/>
    <mergeCell ref="D5:E5"/>
    <mergeCell ref="A2:F2"/>
    <mergeCell ref="A3:F3"/>
  </mergeCells>
  <pageMargins left="0.7" right="0.7" top="0.75" bottom="0.75" header="0.3" footer="0.3"/>
  <drawing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BBE916-3C35-4A99-9600-08CA2CC034E6}">
  <dimension ref="A1:F16"/>
  <sheetViews>
    <sheetView showGridLines="0" zoomScale="110" zoomScaleNormal="110" workbookViewId="0"/>
  </sheetViews>
  <sheetFormatPr baseColWidth="10" defaultColWidth="0" defaultRowHeight="10.199999999999999" zeroHeight="1" x14ac:dyDescent="0.2"/>
  <cols>
    <col min="1" max="1" width="26.5546875" style="8" customWidth="1"/>
    <col min="2" max="2" width="15.88671875" style="8" customWidth="1"/>
    <col min="3" max="3" width="14" style="8" customWidth="1"/>
    <col min="4" max="4" width="15.109375" style="8" customWidth="1"/>
    <col min="5" max="6" width="11.44140625" style="8" customWidth="1"/>
    <col min="7" max="7" width="11.44140625" style="8" hidden="1" customWidth="1"/>
    <col min="8" max="16384" width="11.44140625" style="8" hidden="1"/>
  </cols>
  <sheetData>
    <row r="1" spans="1:4" x14ac:dyDescent="0.2">
      <c r="A1" s="2028"/>
      <c r="B1" s="2029"/>
      <c r="C1" s="2029"/>
      <c r="D1" s="2029"/>
    </row>
    <row r="2" spans="1:4" ht="11.4" x14ac:dyDescent="0.2">
      <c r="A2" s="2571" t="s">
        <v>1809</v>
      </c>
      <c r="B2" s="2571"/>
      <c r="C2" s="2571"/>
      <c r="D2" s="2571"/>
    </row>
    <row r="3" spans="1:4" x14ac:dyDescent="0.2">
      <c r="A3" s="2562" t="s">
        <v>1</v>
      </c>
      <c r="B3" s="2562"/>
      <c r="C3" s="2562"/>
      <c r="D3" s="2562"/>
    </row>
    <row r="4" spans="1:4" ht="20.399999999999999" x14ac:dyDescent="0.2">
      <c r="A4" s="2030" t="s">
        <v>0</v>
      </c>
      <c r="B4" s="2030" t="s">
        <v>1782</v>
      </c>
      <c r="C4" s="2030" t="s">
        <v>1783</v>
      </c>
      <c r="D4" s="2030" t="s">
        <v>1782</v>
      </c>
    </row>
    <row r="5" spans="1:4" x14ac:dyDescent="0.2">
      <c r="A5" s="2014"/>
      <c r="B5" s="2016" t="s">
        <v>9</v>
      </c>
      <c r="C5" s="2016" t="s">
        <v>10</v>
      </c>
      <c r="D5" s="2016" t="s">
        <v>735</v>
      </c>
    </row>
    <row r="6" spans="1:4" ht="3" customHeight="1" x14ac:dyDescent="0.2">
      <c r="A6" s="2029"/>
      <c r="B6" s="2029"/>
      <c r="C6" s="2029"/>
      <c r="D6" s="2029"/>
    </row>
    <row r="7" spans="1:4" s="1128" customFormat="1" ht="13.5" customHeight="1" x14ac:dyDescent="0.3">
      <c r="A7" s="2040" t="s">
        <v>1737</v>
      </c>
      <c r="B7" s="2020">
        <v>354614.78250721312</v>
      </c>
      <c r="C7" s="2020">
        <v>0</v>
      </c>
      <c r="D7" s="2020">
        <v>354614.78250721312</v>
      </c>
    </row>
    <row r="8" spans="1:4" s="1128" customFormat="1" ht="13.5" customHeight="1" x14ac:dyDescent="0.3">
      <c r="A8" s="2040" t="s">
        <v>1763</v>
      </c>
      <c r="B8" s="2020">
        <v>42197.200333581073</v>
      </c>
      <c r="C8" s="2020">
        <v>0</v>
      </c>
      <c r="D8" s="2020">
        <v>42197.200333581073</v>
      </c>
    </row>
    <row r="9" spans="1:4" s="1128" customFormat="1" ht="13.5" customHeight="1" x14ac:dyDescent="0.3">
      <c r="A9" s="2040" t="s">
        <v>1784</v>
      </c>
      <c r="B9" s="2020">
        <v>108359.41328216391</v>
      </c>
      <c r="C9" s="2068">
        <v>-26708.579285596737</v>
      </c>
      <c r="D9" s="2020">
        <v>81650.833996567177</v>
      </c>
    </row>
    <row r="10" spans="1:4" s="1128" customFormat="1" ht="4.5" customHeight="1" x14ac:dyDescent="0.3">
      <c r="A10" s="2017"/>
      <c r="B10" s="2017"/>
      <c r="C10" s="2017"/>
      <c r="D10" s="2017"/>
    </row>
    <row r="11" spans="1:4" s="1128" customFormat="1" ht="13.5" customHeight="1" x14ac:dyDescent="0.3">
      <c r="A11" s="2069" t="s">
        <v>1785</v>
      </c>
      <c r="B11" s="2070">
        <v>505171.3961229581</v>
      </c>
      <c r="C11" s="2071">
        <v>-26708.579285596737</v>
      </c>
      <c r="D11" s="2070">
        <v>478462.81683736137</v>
      </c>
    </row>
    <row r="12" spans="1:4" s="1128" customFormat="1" ht="17.25" customHeight="1" x14ac:dyDescent="0.3">
      <c r="A12" s="2040" t="s">
        <v>1786</v>
      </c>
      <c r="B12" s="2020">
        <v>0</v>
      </c>
      <c r="C12" s="2020">
        <v>26708.579285596737</v>
      </c>
      <c r="D12" s="2020">
        <v>26708.579285596737</v>
      </c>
    </row>
    <row r="13" spans="1:4" s="1128" customFormat="1" ht="1.5" customHeight="1" x14ac:dyDescent="0.3">
      <c r="A13" s="2017"/>
      <c r="B13" s="2020"/>
      <c r="C13" s="2020"/>
      <c r="D13" s="2020"/>
    </row>
    <row r="14" spans="1:4" s="1128" customFormat="1" ht="13.5" customHeight="1" x14ac:dyDescent="0.3">
      <c r="A14" s="2025" t="s">
        <v>1764</v>
      </c>
      <c r="B14" s="2026">
        <v>505171.3961229581</v>
      </c>
      <c r="C14" s="2026">
        <v>0</v>
      </c>
      <c r="D14" s="2026">
        <v>505171.3961229581</v>
      </c>
    </row>
    <row r="15" spans="1:4" ht="29.25" customHeight="1" x14ac:dyDescent="0.2">
      <c r="A15" s="2570" t="s">
        <v>1810</v>
      </c>
      <c r="B15" s="2570"/>
      <c r="C15" s="2570"/>
      <c r="D15" s="2570"/>
    </row>
    <row r="16" spans="1:4" ht="16.5" customHeight="1" x14ac:dyDescent="0.2">
      <c r="A16" s="2029" t="s">
        <v>1531</v>
      </c>
    </row>
  </sheetData>
  <mergeCells count="3">
    <mergeCell ref="A15:D15"/>
    <mergeCell ref="A2:D2"/>
    <mergeCell ref="A3:D3"/>
  </mergeCells>
  <pageMargins left="0.7" right="0.7" top="0.75" bottom="0.75" header="0.3" footer="0.3"/>
  <pageSetup orientation="portrait" r:id="rId1"/>
  <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E51C8E-2297-4AD9-8CEC-E8EDE039D1A9}">
  <dimension ref="A1:E16"/>
  <sheetViews>
    <sheetView showGridLines="0" zoomScale="110" zoomScaleNormal="110" workbookViewId="0">
      <selection sqref="A1:C1"/>
    </sheetView>
  </sheetViews>
  <sheetFormatPr baseColWidth="10" defaultColWidth="0" defaultRowHeight="10.199999999999999" zeroHeight="1" x14ac:dyDescent="0.2"/>
  <cols>
    <col min="1" max="1" width="37.33203125" style="8" customWidth="1"/>
    <col min="2" max="3" width="13.88671875" style="8" customWidth="1"/>
    <col min="4" max="5" width="11.44140625" style="8" customWidth="1"/>
    <col min="6" max="16384" width="11.44140625" style="8" hidden="1"/>
  </cols>
  <sheetData>
    <row r="1" spans="1:3" x14ac:dyDescent="0.2">
      <c r="A1" s="2521" t="s">
        <v>1811</v>
      </c>
      <c r="B1" s="2521"/>
      <c r="C1" s="2521"/>
    </row>
    <row r="2" spans="1:3" ht="2.25" customHeight="1" x14ac:dyDescent="0.2">
      <c r="A2" s="2573" t="s">
        <v>1</v>
      </c>
      <c r="B2" s="2573"/>
      <c r="C2" s="2573"/>
    </row>
    <row r="3" spans="1:3" x14ac:dyDescent="0.2">
      <c r="A3" s="2573"/>
      <c r="B3" s="2573"/>
      <c r="C3" s="2573"/>
    </row>
    <row r="4" spans="1:3" ht="16.5" customHeight="1" x14ac:dyDescent="0.2">
      <c r="A4" s="2072" t="s">
        <v>1787</v>
      </c>
      <c r="B4" s="2072" t="s">
        <v>1788</v>
      </c>
      <c r="C4" s="2072" t="s">
        <v>1789</v>
      </c>
    </row>
    <row r="5" spans="1:3" ht="1.5" customHeight="1" x14ac:dyDescent="0.2">
      <c r="B5" s="2073"/>
      <c r="C5" s="2074"/>
    </row>
    <row r="6" spans="1:3" s="1128" customFormat="1" ht="13.5" customHeight="1" x14ac:dyDescent="0.3">
      <c r="A6" s="2075" t="s">
        <v>1790</v>
      </c>
      <c r="B6" s="2076">
        <v>15435.790583986902</v>
      </c>
      <c r="C6" s="2077">
        <v>0.8</v>
      </c>
    </row>
    <row r="7" spans="1:3" s="1128" customFormat="1" ht="13.5" customHeight="1" x14ac:dyDescent="0.3">
      <c r="A7" s="2075" t="s">
        <v>1791</v>
      </c>
      <c r="B7" s="2076">
        <v>-3055.9880211645482</v>
      </c>
      <c r="C7" s="2077">
        <v>-0.15838452871133568</v>
      </c>
    </row>
    <row r="8" spans="1:3" s="1128" customFormat="1" ht="13.5" customHeight="1" x14ac:dyDescent="0.3">
      <c r="A8" s="2075" t="s">
        <v>1792</v>
      </c>
      <c r="B8" s="2076">
        <v>-13655.80755410995</v>
      </c>
      <c r="C8" s="2077">
        <v>-0.70774774922258887</v>
      </c>
    </row>
    <row r="9" spans="1:3" s="1128" customFormat="1" ht="13.5" customHeight="1" x14ac:dyDescent="0.3">
      <c r="A9" s="2075" t="s">
        <v>1793</v>
      </c>
      <c r="B9" s="2076">
        <v>0</v>
      </c>
      <c r="C9" s="2077">
        <v>0</v>
      </c>
    </row>
    <row r="10" spans="1:3" s="1128" customFormat="1" ht="13.5" customHeight="1" x14ac:dyDescent="0.3">
      <c r="A10" s="2075" t="s">
        <v>1675</v>
      </c>
      <c r="B10" s="2077">
        <v>1929.4738229983625</v>
      </c>
      <c r="C10" s="2077">
        <v>0.1</v>
      </c>
    </row>
    <row r="11" spans="1:3" s="1128" customFormat="1" ht="13.5" customHeight="1" x14ac:dyDescent="0.3">
      <c r="A11" s="2078" t="s">
        <v>1794</v>
      </c>
      <c r="B11" s="2079">
        <v>653.46883171076593</v>
      </c>
      <c r="C11" s="2080">
        <v>3.3867722066075447E-2</v>
      </c>
    </row>
    <row r="12" spans="1:3" s="1128" customFormat="1" ht="13.5" customHeight="1" x14ac:dyDescent="0.3">
      <c r="A12" s="2075" t="s">
        <v>51</v>
      </c>
      <c r="B12" s="2076">
        <v>-81650.833996567177</v>
      </c>
      <c r="C12" s="2077">
        <v>-4.2317668694609942</v>
      </c>
    </row>
    <row r="13" spans="1:3" s="1128" customFormat="1" ht="13.5" customHeight="1" x14ac:dyDescent="0.3">
      <c r="A13" s="2081" t="s">
        <v>1795</v>
      </c>
      <c r="B13" s="2038">
        <v>-80997.365164856412</v>
      </c>
      <c r="C13" s="2082">
        <v>-4.197899147394919</v>
      </c>
    </row>
    <row r="14" spans="1:3" ht="27" customHeight="1" x14ac:dyDescent="0.2">
      <c r="A14" s="2572" t="s">
        <v>1796</v>
      </c>
      <c r="B14" s="2572"/>
      <c r="C14" s="2572"/>
    </row>
    <row r="15" spans="1:3" x14ac:dyDescent="0.2">
      <c r="A15" s="2043" t="s">
        <v>1797</v>
      </c>
      <c r="B15" s="2043"/>
      <c r="C15" s="2043"/>
    </row>
    <row r="16" spans="1:3" x14ac:dyDescent="0.2"/>
  </sheetData>
  <mergeCells count="3">
    <mergeCell ref="A14:C14"/>
    <mergeCell ref="A1:C1"/>
    <mergeCell ref="A2:C3"/>
  </mergeCells>
  <pageMargins left="0.7" right="0.7" top="0.75" bottom="0.75" header="0.3" footer="0.3"/>
  <pageSetup orientation="portrait" r:id="rId1"/>
  <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17BC2C-2FA0-4966-9EE0-513A569BF140}">
  <sheetPr codeName="Hoja50"/>
  <dimension ref="A1:WVQ20"/>
  <sheetViews>
    <sheetView showGridLines="0" zoomScale="115" zoomScaleNormal="115" workbookViewId="0"/>
  </sheetViews>
  <sheetFormatPr baseColWidth="10" defaultColWidth="0" defaultRowHeight="10.199999999999999" zeroHeight="1" x14ac:dyDescent="0.2"/>
  <cols>
    <col min="1" max="1" width="3" style="8" customWidth="1"/>
    <col min="2" max="2" width="43.109375" style="8" customWidth="1"/>
    <col min="3" max="3" width="11.6640625" style="8" customWidth="1"/>
    <col min="4" max="4" width="14.6640625" style="8" customWidth="1"/>
    <col min="5" max="5" width="11.6640625" style="8" customWidth="1"/>
    <col min="6" max="6" width="13.6640625" style="8" customWidth="1"/>
    <col min="7" max="7" width="12.5546875" style="8" customWidth="1"/>
    <col min="8" max="8" width="4.109375" style="8" customWidth="1"/>
    <col min="9" max="9" width="13.6640625" style="8" bestFit="1" customWidth="1"/>
    <col min="10" max="257" width="10.88671875" style="8" hidden="1"/>
    <col min="258" max="258" width="34.5546875" style="8" hidden="1"/>
    <col min="259" max="259" width="11.6640625" style="8" hidden="1"/>
    <col min="260" max="260" width="14.6640625" style="8" hidden="1"/>
    <col min="261" max="261" width="11.6640625" style="8" hidden="1"/>
    <col min="262" max="262" width="13.6640625" style="8" hidden="1"/>
    <col min="263" max="263" width="12.5546875" style="8" hidden="1"/>
    <col min="264" max="264" width="10.88671875" style="8" hidden="1"/>
    <col min="265" max="265" width="13.6640625" style="8" hidden="1"/>
    <col min="266" max="513" width="10.88671875" style="8" hidden="1"/>
    <col min="514" max="514" width="34.5546875" style="8" hidden="1"/>
    <col min="515" max="515" width="11.6640625" style="8" hidden="1"/>
    <col min="516" max="516" width="14.6640625" style="8" hidden="1"/>
    <col min="517" max="517" width="11.6640625" style="8" hidden="1"/>
    <col min="518" max="518" width="13.6640625" style="8" hidden="1"/>
    <col min="519" max="519" width="12.5546875" style="8" hidden="1"/>
    <col min="520" max="520" width="10.88671875" style="8" hidden="1"/>
    <col min="521" max="521" width="13.6640625" style="8" hidden="1"/>
    <col min="522" max="769" width="10.88671875" style="8" hidden="1"/>
    <col min="770" max="770" width="34.5546875" style="8" hidden="1"/>
    <col min="771" max="771" width="11.6640625" style="8" hidden="1"/>
    <col min="772" max="772" width="14.6640625" style="8" hidden="1"/>
    <col min="773" max="773" width="11.6640625" style="8" hidden="1"/>
    <col min="774" max="774" width="13.6640625" style="8" hidden="1"/>
    <col min="775" max="775" width="12.5546875" style="8" hidden="1"/>
    <col min="776" max="776" width="10.88671875" style="8" hidden="1"/>
    <col min="777" max="777" width="13.6640625" style="8" hidden="1"/>
    <col min="778" max="1025" width="10.88671875" style="8" hidden="1"/>
    <col min="1026" max="1026" width="34.5546875" style="8" hidden="1"/>
    <col min="1027" max="1027" width="11.6640625" style="8" hidden="1"/>
    <col min="1028" max="1028" width="14.6640625" style="8" hidden="1"/>
    <col min="1029" max="1029" width="11.6640625" style="8" hidden="1"/>
    <col min="1030" max="1030" width="13.6640625" style="8" hidden="1"/>
    <col min="1031" max="1031" width="12.5546875" style="8" hidden="1"/>
    <col min="1032" max="1032" width="10.88671875" style="8" hidden="1"/>
    <col min="1033" max="1033" width="13.6640625" style="8" hidden="1"/>
    <col min="1034" max="1281" width="10.88671875" style="8" hidden="1"/>
    <col min="1282" max="1282" width="34.5546875" style="8" hidden="1"/>
    <col min="1283" max="1283" width="11.6640625" style="8" hidden="1"/>
    <col min="1284" max="1284" width="14.6640625" style="8" hidden="1"/>
    <col min="1285" max="1285" width="11.6640625" style="8" hidden="1"/>
    <col min="1286" max="1286" width="13.6640625" style="8" hidden="1"/>
    <col min="1287" max="1287" width="12.5546875" style="8" hidden="1"/>
    <col min="1288" max="1288" width="10.88671875" style="8" hidden="1"/>
    <col min="1289" max="1289" width="13.6640625" style="8" hidden="1"/>
    <col min="1290" max="1537" width="10.88671875" style="8" hidden="1"/>
    <col min="1538" max="1538" width="34.5546875" style="8" hidden="1"/>
    <col min="1539" max="1539" width="11.6640625" style="8" hidden="1"/>
    <col min="1540" max="1540" width="14.6640625" style="8" hidden="1"/>
    <col min="1541" max="1541" width="11.6640625" style="8" hidden="1"/>
    <col min="1542" max="1542" width="13.6640625" style="8" hidden="1"/>
    <col min="1543" max="1543" width="12.5546875" style="8" hidden="1"/>
    <col min="1544" max="1544" width="10.88671875" style="8" hidden="1"/>
    <col min="1545" max="1545" width="13.6640625" style="8" hidden="1"/>
    <col min="1546" max="1793" width="10.88671875" style="8" hidden="1"/>
    <col min="1794" max="1794" width="34.5546875" style="8" hidden="1"/>
    <col min="1795" max="1795" width="11.6640625" style="8" hidden="1"/>
    <col min="1796" max="1796" width="14.6640625" style="8" hidden="1"/>
    <col min="1797" max="1797" width="11.6640625" style="8" hidden="1"/>
    <col min="1798" max="1798" width="13.6640625" style="8" hidden="1"/>
    <col min="1799" max="1799" width="12.5546875" style="8" hidden="1"/>
    <col min="1800" max="1800" width="10.88671875" style="8" hidden="1"/>
    <col min="1801" max="1801" width="13.6640625" style="8" hidden="1"/>
    <col min="1802" max="2049" width="10.88671875" style="8" hidden="1"/>
    <col min="2050" max="2050" width="34.5546875" style="8" hidden="1"/>
    <col min="2051" max="2051" width="11.6640625" style="8" hidden="1"/>
    <col min="2052" max="2052" width="14.6640625" style="8" hidden="1"/>
    <col min="2053" max="2053" width="11.6640625" style="8" hidden="1"/>
    <col min="2054" max="2054" width="13.6640625" style="8" hidden="1"/>
    <col min="2055" max="2055" width="12.5546875" style="8" hidden="1"/>
    <col min="2056" max="2056" width="10.88671875" style="8" hidden="1"/>
    <col min="2057" max="2057" width="13.6640625" style="8" hidden="1"/>
    <col min="2058" max="2305" width="10.88671875" style="8" hidden="1"/>
    <col min="2306" max="2306" width="34.5546875" style="8" hidden="1"/>
    <col min="2307" max="2307" width="11.6640625" style="8" hidden="1"/>
    <col min="2308" max="2308" width="14.6640625" style="8" hidden="1"/>
    <col min="2309" max="2309" width="11.6640625" style="8" hidden="1"/>
    <col min="2310" max="2310" width="13.6640625" style="8" hidden="1"/>
    <col min="2311" max="2311" width="12.5546875" style="8" hidden="1"/>
    <col min="2312" max="2312" width="10.88671875" style="8" hidden="1"/>
    <col min="2313" max="2313" width="13.6640625" style="8" hidden="1"/>
    <col min="2314" max="2561" width="10.88671875" style="8" hidden="1"/>
    <col min="2562" max="2562" width="34.5546875" style="8" hidden="1"/>
    <col min="2563" max="2563" width="11.6640625" style="8" hidden="1"/>
    <col min="2564" max="2564" width="14.6640625" style="8" hidden="1"/>
    <col min="2565" max="2565" width="11.6640625" style="8" hidden="1"/>
    <col min="2566" max="2566" width="13.6640625" style="8" hidden="1"/>
    <col min="2567" max="2567" width="12.5546875" style="8" hidden="1"/>
    <col min="2568" max="2568" width="10.88671875" style="8" hidden="1"/>
    <col min="2569" max="2569" width="13.6640625" style="8" hidden="1"/>
    <col min="2570" max="2817" width="10.88671875" style="8" hidden="1"/>
    <col min="2818" max="2818" width="34.5546875" style="8" hidden="1"/>
    <col min="2819" max="2819" width="11.6640625" style="8" hidden="1"/>
    <col min="2820" max="2820" width="14.6640625" style="8" hidden="1"/>
    <col min="2821" max="2821" width="11.6640625" style="8" hidden="1"/>
    <col min="2822" max="2822" width="13.6640625" style="8" hidden="1"/>
    <col min="2823" max="2823" width="12.5546875" style="8" hidden="1"/>
    <col min="2824" max="2824" width="10.88671875" style="8" hidden="1"/>
    <col min="2825" max="2825" width="13.6640625" style="8" hidden="1"/>
    <col min="2826" max="3073" width="10.88671875" style="8" hidden="1"/>
    <col min="3074" max="3074" width="34.5546875" style="8" hidden="1"/>
    <col min="3075" max="3075" width="11.6640625" style="8" hidden="1"/>
    <col min="3076" max="3076" width="14.6640625" style="8" hidden="1"/>
    <col min="3077" max="3077" width="11.6640625" style="8" hidden="1"/>
    <col min="3078" max="3078" width="13.6640625" style="8" hidden="1"/>
    <col min="3079" max="3079" width="12.5546875" style="8" hidden="1"/>
    <col min="3080" max="3080" width="10.88671875" style="8" hidden="1"/>
    <col min="3081" max="3081" width="13.6640625" style="8" hidden="1"/>
    <col min="3082" max="3329" width="10.88671875" style="8" hidden="1"/>
    <col min="3330" max="3330" width="34.5546875" style="8" hidden="1"/>
    <col min="3331" max="3331" width="11.6640625" style="8" hidden="1"/>
    <col min="3332" max="3332" width="14.6640625" style="8" hidden="1"/>
    <col min="3333" max="3333" width="11.6640625" style="8" hidden="1"/>
    <col min="3334" max="3334" width="13.6640625" style="8" hidden="1"/>
    <col min="3335" max="3335" width="12.5546875" style="8" hidden="1"/>
    <col min="3336" max="3336" width="10.88671875" style="8" hidden="1"/>
    <col min="3337" max="3337" width="13.6640625" style="8" hidden="1"/>
    <col min="3338" max="3585" width="10.88671875" style="8" hidden="1"/>
    <col min="3586" max="3586" width="34.5546875" style="8" hidden="1"/>
    <col min="3587" max="3587" width="11.6640625" style="8" hidden="1"/>
    <col min="3588" max="3588" width="14.6640625" style="8" hidden="1"/>
    <col min="3589" max="3589" width="11.6640625" style="8" hidden="1"/>
    <col min="3590" max="3590" width="13.6640625" style="8" hidden="1"/>
    <col min="3591" max="3591" width="12.5546875" style="8" hidden="1"/>
    <col min="3592" max="3592" width="10.88671875" style="8" hidden="1"/>
    <col min="3593" max="3593" width="13.6640625" style="8" hidden="1"/>
    <col min="3594" max="3841" width="10.88671875" style="8" hidden="1"/>
    <col min="3842" max="3842" width="34.5546875" style="8" hidden="1"/>
    <col min="3843" max="3843" width="11.6640625" style="8" hidden="1"/>
    <col min="3844" max="3844" width="14.6640625" style="8" hidden="1"/>
    <col min="3845" max="3845" width="11.6640625" style="8" hidden="1"/>
    <col min="3846" max="3846" width="13.6640625" style="8" hidden="1"/>
    <col min="3847" max="3847" width="12.5546875" style="8" hidden="1"/>
    <col min="3848" max="3848" width="10.88671875" style="8" hidden="1"/>
    <col min="3849" max="3849" width="13.6640625" style="8" hidden="1"/>
    <col min="3850" max="4097" width="10.88671875" style="8" hidden="1"/>
    <col min="4098" max="4098" width="34.5546875" style="8" hidden="1"/>
    <col min="4099" max="4099" width="11.6640625" style="8" hidden="1"/>
    <col min="4100" max="4100" width="14.6640625" style="8" hidden="1"/>
    <col min="4101" max="4101" width="11.6640625" style="8" hidden="1"/>
    <col min="4102" max="4102" width="13.6640625" style="8" hidden="1"/>
    <col min="4103" max="4103" width="12.5546875" style="8" hidden="1"/>
    <col min="4104" max="4104" width="10.88671875" style="8" hidden="1"/>
    <col min="4105" max="4105" width="13.6640625" style="8" hidden="1"/>
    <col min="4106" max="4353" width="10.88671875" style="8" hidden="1"/>
    <col min="4354" max="4354" width="34.5546875" style="8" hidden="1"/>
    <col min="4355" max="4355" width="11.6640625" style="8" hidden="1"/>
    <col min="4356" max="4356" width="14.6640625" style="8" hidden="1"/>
    <col min="4357" max="4357" width="11.6640625" style="8" hidden="1"/>
    <col min="4358" max="4358" width="13.6640625" style="8" hidden="1"/>
    <col min="4359" max="4359" width="12.5546875" style="8" hidden="1"/>
    <col min="4360" max="4360" width="10.88671875" style="8" hidden="1"/>
    <col min="4361" max="4361" width="13.6640625" style="8" hidden="1"/>
    <col min="4362" max="4609" width="10.88671875" style="8" hidden="1"/>
    <col min="4610" max="4610" width="34.5546875" style="8" hidden="1"/>
    <col min="4611" max="4611" width="11.6640625" style="8" hidden="1"/>
    <col min="4612" max="4612" width="14.6640625" style="8" hidden="1"/>
    <col min="4613" max="4613" width="11.6640625" style="8" hidden="1"/>
    <col min="4614" max="4614" width="13.6640625" style="8" hidden="1"/>
    <col min="4615" max="4615" width="12.5546875" style="8" hidden="1"/>
    <col min="4616" max="4616" width="10.88671875" style="8" hidden="1"/>
    <col min="4617" max="4617" width="13.6640625" style="8" hidden="1"/>
    <col min="4618" max="4865" width="10.88671875" style="8" hidden="1"/>
    <col min="4866" max="4866" width="34.5546875" style="8" hidden="1"/>
    <col min="4867" max="4867" width="11.6640625" style="8" hidden="1"/>
    <col min="4868" max="4868" width="14.6640625" style="8" hidden="1"/>
    <col min="4869" max="4869" width="11.6640625" style="8" hidden="1"/>
    <col min="4870" max="4870" width="13.6640625" style="8" hidden="1"/>
    <col min="4871" max="4871" width="12.5546875" style="8" hidden="1"/>
    <col min="4872" max="4872" width="10.88671875" style="8" hidden="1"/>
    <col min="4873" max="4873" width="13.6640625" style="8" hidden="1"/>
    <col min="4874" max="5121" width="10.88671875" style="8" hidden="1"/>
    <col min="5122" max="5122" width="34.5546875" style="8" hidden="1"/>
    <col min="5123" max="5123" width="11.6640625" style="8" hidden="1"/>
    <col min="5124" max="5124" width="14.6640625" style="8" hidden="1"/>
    <col min="5125" max="5125" width="11.6640625" style="8" hidden="1"/>
    <col min="5126" max="5126" width="13.6640625" style="8" hidden="1"/>
    <col min="5127" max="5127" width="12.5546875" style="8" hidden="1"/>
    <col min="5128" max="5128" width="10.88671875" style="8" hidden="1"/>
    <col min="5129" max="5129" width="13.6640625" style="8" hidden="1"/>
    <col min="5130" max="5377" width="10.88671875" style="8" hidden="1"/>
    <col min="5378" max="5378" width="34.5546875" style="8" hidden="1"/>
    <col min="5379" max="5379" width="11.6640625" style="8" hidden="1"/>
    <col min="5380" max="5380" width="14.6640625" style="8" hidden="1"/>
    <col min="5381" max="5381" width="11.6640625" style="8" hidden="1"/>
    <col min="5382" max="5382" width="13.6640625" style="8" hidden="1"/>
    <col min="5383" max="5383" width="12.5546875" style="8" hidden="1"/>
    <col min="5384" max="5384" width="10.88671875" style="8" hidden="1"/>
    <col min="5385" max="5385" width="13.6640625" style="8" hidden="1"/>
    <col min="5386" max="5633" width="10.88671875" style="8" hidden="1"/>
    <col min="5634" max="5634" width="34.5546875" style="8" hidden="1"/>
    <col min="5635" max="5635" width="11.6640625" style="8" hidden="1"/>
    <col min="5636" max="5636" width="14.6640625" style="8" hidden="1"/>
    <col min="5637" max="5637" width="11.6640625" style="8" hidden="1"/>
    <col min="5638" max="5638" width="13.6640625" style="8" hidden="1"/>
    <col min="5639" max="5639" width="12.5546875" style="8" hidden="1"/>
    <col min="5640" max="5640" width="10.88671875" style="8" hidden="1"/>
    <col min="5641" max="5641" width="13.6640625" style="8" hidden="1"/>
    <col min="5642" max="5889" width="10.88671875" style="8" hidden="1"/>
    <col min="5890" max="5890" width="34.5546875" style="8" hidden="1"/>
    <col min="5891" max="5891" width="11.6640625" style="8" hidden="1"/>
    <col min="5892" max="5892" width="14.6640625" style="8" hidden="1"/>
    <col min="5893" max="5893" width="11.6640625" style="8" hidden="1"/>
    <col min="5894" max="5894" width="13.6640625" style="8" hidden="1"/>
    <col min="5895" max="5895" width="12.5546875" style="8" hidden="1"/>
    <col min="5896" max="5896" width="10.88671875" style="8" hidden="1"/>
    <col min="5897" max="5897" width="13.6640625" style="8" hidden="1"/>
    <col min="5898" max="6145" width="10.88671875" style="8" hidden="1"/>
    <col min="6146" max="6146" width="34.5546875" style="8" hidden="1"/>
    <col min="6147" max="6147" width="11.6640625" style="8" hidden="1"/>
    <col min="6148" max="6148" width="14.6640625" style="8" hidden="1"/>
    <col min="6149" max="6149" width="11.6640625" style="8" hidden="1"/>
    <col min="6150" max="6150" width="13.6640625" style="8" hidden="1"/>
    <col min="6151" max="6151" width="12.5546875" style="8" hidden="1"/>
    <col min="6152" max="6152" width="10.88671875" style="8" hidden="1"/>
    <col min="6153" max="6153" width="13.6640625" style="8" hidden="1"/>
    <col min="6154" max="6401" width="10.88671875" style="8" hidden="1"/>
    <col min="6402" max="6402" width="34.5546875" style="8" hidden="1"/>
    <col min="6403" max="6403" width="11.6640625" style="8" hidden="1"/>
    <col min="6404" max="6404" width="14.6640625" style="8" hidden="1"/>
    <col min="6405" max="6405" width="11.6640625" style="8" hidden="1"/>
    <col min="6406" max="6406" width="13.6640625" style="8" hidden="1"/>
    <col min="6407" max="6407" width="12.5546875" style="8" hidden="1"/>
    <col min="6408" max="6408" width="10.88671875" style="8" hidden="1"/>
    <col min="6409" max="6409" width="13.6640625" style="8" hidden="1"/>
    <col min="6410" max="6657" width="10.88671875" style="8" hidden="1"/>
    <col min="6658" max="6658" width="34.5546875" style="8" hidden="1"/>
    <col min="6659" max="6659" width="11.6640625" style="8" hidden="1"/>
    <col min="6660" max="6660" width="14.6640625" style="8" hidden="1"/>
    <col min="6661" max="6661" width="11.6640625" style="8" hidden="1"/>
    <col min="6662" max="6662" width="13.6640625" style="8" hidden="1"/>
    <col min="6663" max="6663" width="12.5546875" style="8" hidden="1"/>
    <col min="6664" max="6664" width="10.88671875" style="8" hidden="1"/>
    <col min="6665" max="6665" width="13.6640625" style="8" hidden="1"/>
    <col min="6666" max="6913" width="10.88671875" style="8" hidden="1"/>
    <col min="6914" max="6914" width="34.5546875" style="8" hidden="1"/>
    <col min="6915" max="6915" width="11.6640625" style="8" hidden="1"/>
    <col min="6916" max="6916" width="14.6640625" style="8" hidden="1"/>
    <col min="6917" max="6917" width="11.6640625" style="8" hidden="1"/>
    <col min="6918" max="6918" width="13.6640625" style="8" hidden="1"/>
    <col min="6919" max="6919" width="12.5546875" style="8" hidden="1"/>
    <col min="6920" max="6920" width="10.88671875" style="8" hidden="1"/>
    <col min="6921" max="6921" width="13.6640625" style="8" hidden="1"/>
    <col min="6922" max="7169" width="10.88671875" style="8" hidden="1"/>
    <col min="7170" max="7170" width="34.5546875" style="8" hidden="1"/>
    <col min="7171" max="7171" width="11.6640625" style="8" hidden="1"/>
    <col min="7172" max="7172" width="14.6640625" style="8" hidden="1"/>
    <col min="7173" max="7173" width="11.6640625" style="8" hidden="1"/>
    <col min="7174" max="7174" width="13.6640625" style="8" hidden="1"/>
    <col min="7175" max="7175" width="12.5546875" style="8" hidden="1"/>
    <col min="7176" max="7176" width="10.88671875" style="8" hidden="1"/>
    <col min="7177" max="7177" width="13.6640625" style="8" hidden="1"/>
    <col min="7178" max="7425" width="10.88671875" style="8" hidden="1"/>
    <col min="7426" max="7426" width="34.5546875" style="8" hidden="1"/>
    <col min="7427" max="7427" width="11.6640625" style="8" hidden="1"/>
    <col min="7428" max="7428" width="14.6640625" style="8" hidden="1"/>
    <col min="7429" max="7429" width="11.6640625" style="8" hidden="1"/>
    <col min="7430" max="7430" width="13.6640625" style="8" hidden="1"/>
    <col min="7431" max="7431" width="12.5546875" style="8" hidden="1"/>
    <col min="7432" max="7432" width="10.88671875" style="8" hidden="1"/>
    <col min="7433" max="7433" width="13.6640625" style="8" hidden="1"/>
    <col min="7434" max="7681" width="10.88671875" style="8" hidden="1"/>
    <col min="7682" max="7682" width="34.5546875" style="8" hidden="1"/>
    <col min="7683" max="7683" width="11.6640625" style="8" hidden="1"/>
    <col min="7684" max="7684" width="14.6640625" style="8" hidden="1"/>
    <col min="7685" max="7685" width="11.6640625" style="8" hidden="1"/>
    <col min="7686" max="7686" width="13.6640625" style="8" hidden="1"/>
    <col min="7687" max="7687" width="12.5546875" style="8" hidden="1"/>
    <col min="7688" max="7688" width="10.88671875" style="8" hidden="1"/>
    <col min="7689" max="7689" width="13.6640625" style="8" hidden="1"/>
    <col min="7690" max="7937" width="10.88671875" style="8" hidden="1"/>
    <col min="7938" max="7938" width="34.5546875" style="8" hidden="1"/>
    <col min="7939" max="7939" width="11.6640625" style="8" hidden="1"/>
    <col min="7940" max="7940" width="14.6640625" style="8" hidden="1"/>
    <col min="7941" max="7941" width="11.6640625" style="8" hidden="1"/>
    <col min="7942" max="7942" width="13.6640625" style="8" hidden="1"/>
    <col min="7943" max="7943" width="12.5546875" style="8" hidden="1"/>
    <col min="7944" max="7944" width="10.88671875" style="8" hidden="1"/>
    <col min="7945" max="7945" width="13.6640625" style="8" hidden="1"/>
    <col min="7946" max="8193" width="10.88671875" style="8" hidden="1"/>
    <col min="8194" max="8194" width="34.5546875" style="8" hidden="1"/>
    <col min="8195" max="8195" width="11.6640625" style="8" hidden="1"/>
    <col min="8196" max="8196" width="14.6640625" style="8" hidden="1"/>
    <col min="8197" max="8197" width="11.6640625" style="8" hidden="1"/>
    <col min="8198" max="8198" width="13.6640625" style="8" hidden="1"/>
    <col min="8199" max="8199" width="12.5546875" style="8" hidden="1"/>
    <col min="8200" max="8200" width="10.88671875" style="8" hidden="1"/>
    <col min="8201" max="8201" width="13.6640625" style="8" hidden="1"/>
    <col min="8202" max="8449" width="10.88671875" style="8" hidden="1"/>
    <col min="8450" max="8450" width="34.5546875" style="8" hidden="1"/>
    <col min="8451" max="8451" width="11.6640625" style="8" hidden="1"/>
    <col min="8452" max="8452" width="14.6640625" style="8" hidden="1"/>
    <col min="8453" max="8453" width="11.6640625" style="8" hidden="1"/>
    <col min="8454" max="8454" width="13.6640625" style="8" hidden="1"/>
    <col min="8455" max="8455" width="12.5546875" style="8" hidden="1"/>
    <col min="8456" max="8456" width="10.88671875" style="8" hidden="1"/>
    <col min="8457" max="8457" width="13.6640625" style="8" hidden="1"/>
    <col min="8458" max="8705" width="10.88671875" style="8" hidden="1"/>
    <col min="8706" max="8706" width="34.5546875" style="8" hidden="1"/>
    <col min="8707" max="8707" width="11.6640625" style="8" hidden="1"/>
    <col min="8708" max="8708" width="14.6640625" style="8" hidden="1"/>
    <col min="8709" max="8709" width="11.6640625" style="8" hidden="1"/>
    <col min="8710" max="8710" width="13.6640625" style="8" hidden="1"/>
    <col min="8711" max="8711" width="12.5546875" style="8" hidden="1"/>
    <col min="8712" max="8712" width="10.88671875" style="8" hidden="1"/>
    <col min="8713" max="8713" width="13.6640625" style="8" hidden="1"/>
    <col min="8714" max="8961" width="10.88671875" style="8" hidden="1"/>
    <col min="8962" max="8962" width="34.5546875" style="8" hidden="1"/>
    <col min="8963" max="8963" width="11.6640625" style="8" hidden="1"/>
    <col min="8964" max="8964" width="14.6640625" style="8" hidden="1"/>
    <col min="8965" max="8965" width="11.6640625" style="8" hidden="1"/>
    <col min="8966" max="8966" width="13.6640625" style="8" hidden="1"/>
    <col min="8967" max="8967" width="12.5546875" style="8" hidden="1"/>
    <col min="8968" max="8968" width="10.88671875" style="8" hidden="1"/>
    <col min="8969" max="8969" width="13.6640625" style="8" hidden="1"/>
    <col min="8970" max="9217" width="10.88671875" style="8" hidden="1"/>
    <col min="9218" max="9218" width="34.5546875" style="8" hidden="1"/>
    <col min="9219" max="9219" width="11.6640625" style="8" hidden="1"/>
    <col min="9220" max="9220" width="14.6640625" style="8" hidden="1"/>
    <col min="9221" max="9221" width="11.6640625" style="8" hidden="1"/>
    <col min="9222" max="9222" width="13.6640625" style="8" hidden="1"/>
    <col min="9223" max="9223" width="12.5546875" style="8" hidden="1"/>
    <col min="9224" max="9224" width="10.88671875" style="8" hidden="1"/>
    <col min="9225" max="9225" width="13.6640625" style="8" hidden="1"/>
    <col min="9226" max="9473" width="10.88671875" style="8" hidden="1"/>
    <col min="9474" max="9474" width="34.5546875" style="8" hidden="1"/>
    <col min="9475" max="9475" width="11.6640625" style="8" hidden="1"/>
    <col min="9476" max="9476" width="14.6640625" style="8" hidden="1"/>
    <col min="9477" max="9477" width="11.6640625" style="8" hidden="1"/>
    <col min="9478" max="9478" width="13.6640625" style="8" hidden="1"/>
    <col min="9479" max="9479" width="12.5546875" style="8" hidden="1"/>
    <col min="9480" max="9480" width="10.88671875" style="8" hidden="1"/>
    <col min="9481" max="9481" width="13.6640625" style="8" hidden="1"/>
    <col min="9482" max="9729" width="10.88671875" style="8" hidden="1"/>
    <col min="9730" max="9730" width="34.5546875" style="8" hidden="1"/>
    <col min="9731" max="9731" width="11.6640625" style="8" hidden="1"/>
    <col min="9732" max="9732" width="14.6640625" style="8" hidden="1"/>
    <col min="9733" max="9733" width="11.6640625" style="8" hidden="1"/>
    <col min="9734" max="9734" width="13.6640625" style="8" hidden="1"/>
    <col min="9735" max="9735" width="12.5546875" style="8" hidden="1"/>
    <col min="9736" max="9736" width="10.88671875" style="8" hidden="1"/>
    <col min="9737" max="9737" width="13.6640625" style="8" hidden="1"/>
    <col min="9738" max="9985" width="10.88671875" style="8" hidden="1"/>
    <col min="9986" max="9986" width="34.5546875" style="8" hidden="1"/>
    <col min="9987" max="9987" width="11.6640625" style="8" hidden="1"/>
    <col min="9988" max="9988" width="14.6640625" style="8" hidden="1"/>
    <col min="9989" max="9989" width="11.6640625" style="8" hidden="1"/>
    <col min="9990" max="9990" width="13.6640625" style="8" hidden="1"/>
    <col min="9991" max="9991" width="12.5546875" style="8" hidden="1"/>
    <col min="9992" max="9992" width="10.88671875" style="8" hidden="1"/>
    <col min="9993" max="9993" width="13.6640625" style="8" hidden="1"/>
    <col min="9994" max="10241" width="10.88671875" style="8" hidden="1"/>
    <col min="10242" max="10242" width="34.5546875" style="8" hidden="1"/>
    <col min="10243" max="10243" width="11.6640625" style="8" hidden="1"/>
    <col min="10244" max="10244" width="14.6640625" style="8" hidden="1"/>
    <col min="10245" max="10245" width="11.6640625" style="8" hidden="1"/>
    <col min="10246" max="10246" width="13.6640625" style="8" hidden="1"/>
    <col min="10247" max="10247" width="12.5546875" style="8" hidden="1"/>
    <col min="10248" max="10248" width="10.88671875" style="8" hidden="1"/>
    <col min="10249" max="10249" width="13.6640625" style="8" hidden="1"/>
    <col min="10250" max="10497" width="10.88671875" style="8" hidden="1"/>
    <col min="10498" max="10498" width="34.5546875" style="8" hidden="1"/>
    <col min="10499" max="10499" width="11.6640625" style="8" hidden="1"/>
    <col min="10500" max="10500" width="14.6640625" style="8" hidden="1"/>
    <col min="10501" max="10501" width="11.6640625" style="8" hidden="1"/>
    <col min="10502" max="10502" width="13.6640625" style="8" hidden="1"/>
    <col min="10503" max="10503" width="12.5546875" style="8" hidden="1"/>
    <col min="10504" max="10504" width="10.88671875" style="8" hidden="1"/>
    <col min="10505" max="10505" width="13.6640625" style="8" hidden="1"/>
    <col min="10506" max="10753" width="10.88671875" style="8" hidden="1"/>
    <col min="10754" max="10754" width="34.5546875" style="8" hidden="1"/>
    <col min="10755" max="10755" width="11.6640625" style="8" hidden="1"/>
    <col min="10756" max="10756" width="14.6640625" style="8" hidden="1"/>
    <col min="10757" max="10757" width="11.6640625" style="8" hidden="1"/>
    <col min="10758" max="10758" width="13.6640625" style="8" hidden="1"/>
    <col min="10759" max="10759" width="12.5546875" style="8" hidden="1"/>
    <col min="10760" max="10760" width="10.88671875" style="8" hidden="1"/>
    <col min="10761" max="10761" width="13.6640625" style="8" hidden="1"/>
    <col min="10762" max="11009" width="10.88671875" style="8" hidden="1"/>
    <col min="11010" max="11010" width="34.5546875" style="8" hidden="1"/>
    <col min="11011" max="11011" width="11.6640625" style="8" hidden="1"/>
    <col min="11012" max="11012" width="14.6640625" style="8" hidden="1"/>
    <col min="11013" max="11013" width="11.6640625" style="8" hidden="1"/>
    <col min="11014" max="11014" width="13.6640625" style="8" hidden="1"/>
    <col min="11015" max="11015" width="12.5546875" style="8" hidden="1"/>
    <col min="11016" max="11016" width="10.88671875" style="8" hidden="1"/>
    <col min="11017" max="11017" width="13.6640625" style="8" hidden="1"/>
    <col min="11018" max="11265" width="10.88671875" style="8" hidden="1"/>
    <col min="11266" max="11266" width="34.5546875" style="8" hidden="1"/>
    <col min="11267" max="11267" width="11.6640625" style="8" hidden="1"/>
    <col min="11268" max="11268" width="14.6640625" style="8" hidden="1"/>
    <col min="11269" max="11269" width="11.6640625" style="8" hidden="1"/>
    <col min="11270" max="11270" width="13.6640625" style="8" hidden="1"/>
    <col min="11271" max="11271" width="12.5546875" style="8" hidden="1"/>
    <col min="11272" max="11272" width="10.88671875" style="8" hidden="1"/>
    <col min="11273" max="11273" width="13.6640625" style="8" hidden="1"/>
    <col min="11274" max="11521" width="10.88671875" style="8" hidden="1"/>
    <col min="11522" max="11522" width="34.5546875" style="8" hidden="1"/>
    <col min="11523" max="11523" width="11.6640625" style="8" hidden="1"/>
    <col min="11524" max="11524" width="14.6640625" style="8" hidden="1"/>
    <col min="11525" max="11525" width="11.6640625" style="8" hidden="1"/>
    <col min="11526" max="11526" width="13.6640625" style="8" hidden="1"/>
    <col min="11527" max="11527" width="12.5546875" style="8" hidden="1"/>
    <col min="11528" max="11528" width="10.88671875" style="8" hidden="1"/>
    <col min="11529" max="11529" width="13.6640625" style="8" hidden="1"/>
    <col min="11530" max="11777" width="10.88671875" style="8" hidden="1"/>
    <col min="11778" max="11778" width="34.5546875" style="8" hidden="1"/>
    <col min="11779" max="11779" width="11.6640625" style="8" hidden="1"/>
    <col min="11780" max="11780" width="14.6640625" style="8" hidden="1"/>
    <col min="11781" max="11781" width="11.6640625" style="8" hidden="1"/>
    <col min="11782" max="11782" width="13.6640625" style="8" hidden="1"/>
    <col min="11783" max="11783" width="12.5546875" style="8" hidden="1"/>
    <col min="11784" max="11784" width="10.88671875" style="8" hidden="1"/>
    <col min="11785" max="11785" width="13.6640625" style="8" hidden="1"/>
    <col min="11786" max="12033" width="10.88671875" style="8" hidden="1"/>
    <col min="12034" max="12034" width="34.5546875" style="8" hidden="1"/>
    <col min="12035" max="12035" width="11.6640625" style="8" hidden="1"/>
    <col min="12036" max="12036" width="14.6640625" style="8" hidden="1"/>
    <col min="12037" max="12037" width="11.6640625" style="8" hidden="1"/>
    <col min="12038" max="12038" width="13.6640625" style="8" hidden="1"/>
    <col min="12039" max="12039" width="12.5546875" style="8" hidden="1"/>
    <col min="12040" max="12040" width="10.88671875" style="8" hidden="1"/>
    <col min="12041" max="12041" width="13.6640625" style="8" hidden="1"/>
    <col min="12042" max="12289" width="10.88671875" style="8" hidden="1"/>
    <col min="12290" max="12290" width="34.5546875" style="8" hidden="1"/>
    <col min="12291" max="12291" width="11.6640625" style="8" hidden="1"/>
    <col min="12292" max="12292" width="14.6640625" style="8" hidden="1"/>
    <col min="12293" max="12293" width="11.6640625" style="8" hidden="1"/>
    <col min="12294" max="12294" width="13.6640625" style="8" hidden="1"/>
    <col min="12295" max="12295" width="12.5546875" style="8" hidden="1"/>
    <col min="12296" max="12296" width="10.88671875" style="8" hidden="1"/>
    <col min="12297" max="12297" width="13.6640625" style="8" hidden="1"/>
    <col min="12298" max="12545" width="10.88671875" style="8" hidden="1"/>
    <col min="12546" max="12546" width="34.5546875" style="8" hidden="1"/>
    <col min="12547" max="12547" width="11.6640625" style="8" hidden="1"/>
    <col min="12548" max="12548" width="14.6640625" style="8" hidden="1"/>
    <col min="12549" max="12549" width="11.6640625" style="8" hidden="1"/>
    <col min="12550" max="12550" width="13.6640625" style="8" hidden="1"/>
    <col min="12551" max="12551" width="12.5546875" style="8" hidden="1"/>
    <col min="12552" max="12552" width="10.88671875" style="8" hidden="1"/>
    <col min="12553" max="12553" width="13.6640625" style="8" hidden="1"/>
    <col min="12554" max="12801" width="10.88671875" style="8" hidden="1"/>
    <col min="12802" max="12802" width="34.5546875" style="8" hidden="1"/>
    <col min="12803" max="12803" width="11.6640625" style="8" hidden="1"/>
    <col min="12804" max="12804" width="14.6640625" style="8" hidden="1"/>
    <col min="12805" max="12805" width="11.6640625" style="8" hidden="1"/>
    <col min="12806" max="12806" width="13.6640625" style="8" hidden="1"/>
    <col min="12807" max="12807" width="12.5546875" style="8" hidden="1"/>
    <col min="12808" max="12808" width="10.88671875" style="8" hidden="1"/>
    <col min="12809" max="12809" width="13.6640625" style="8" hidden="1"/>
    <col min="12810" max="13057" width="10.88671875" style="8" hidden="1"/>
    <col min="13058" max="13058" width="34.5546875" style="8" hidden="1"/>
    <col min="13059" max="13059" width="11.6640625" style="8" hidden="1"/>
    <col min="13060" max="13060" width="14.6640625" style="8" hidden="1"/>
    <col min="13061" max="13061" width="11.6640625" style="8" hidden="1"/>
    <col min="13062" max="13062" width="13.6640625" style="8" hidden="1"/>
    <col min="13063" max="13063" width="12.5546875" style="8" hidden="1"/>
    <col min="13064" max="13064" width="10.88671875" style="8" hidden="1"/>
    <col min="13065" max="13065" width="13.6640625" style="8" hidden="1"/>
    <col min="13066" max="13313" width="10.88671875" style="8" hidden="1"/>
    <col min="13314" max="13314" width="34.5546875" style="8" hidden="1"/>
    <col min="13315" max="13315" width="11.6640625" style="8" hidden="1"/>
    <col min="13316" max="13316" width="14.6640625" style="8" hidden="1"/>
    <col min="13317" max="13317" width="11.6640625" style="8" hidden="1"/>
    <col min="13318" max="13318" width="13.6640625" style="8" hidden="1"/>
    <col min="13319" max="13319" width="12.5546875" style="8" hidden="1"/>
    <col min="13320" max="13320" width="10.88671875" style="8" hidden="1"/>
    <col min="13321" max="13321" width="13.6640625" style="8" hidden="1"/>
    <col min="13322" max="13569" width="10.88671875" style="8" hidden="1"/>
    <col min="13570" max="13570" width="34.5546875" style="8" hidden="1"/>
    <col min="13571" max="13571" width="11.6640625" style="8" hidden="1"/>
    <col min="13572" max="13572" width="14.6640625" style="8" hidden="1"/>
    <col min="13573" max="13573" width="11.6640625" style="8" hidden="1"/>
    <col min="13574" max="13574" width="13.6640625" style="8" hidden="1"/>
    <col min="13575" max="13575" width="12.5546875" style="8" hidden="1"/>
    <col min="13576" max="13576" width="10.88671875" style="8" hidden="1"/>
    <col min="13577" max="13577" width="13.6640625" style="8" hidden="1"/>
    <col min="13578" max="13825" width="10.88671875" style="8" hidden="1"/>
    <col min="13826" max="13826" width="34.5546875" style="8" hidden="1"/>
    <col min="13827" max="13827" width="11.6640625" style="8" hidden="1"/>
    <col min="13828" max="13828" width="14.6640625" style="8" hidden="1"/>
    <col min="13829" max="13829" width="11.6640625" style="8" hidden="1"/>
    <col min="13830" max="13830" width="13.6640625" style="8" hidden="1"/>
    <col min="13831" max="13831" width="12.5546875" style="8" hidden="1"/>
    <col min="13832" max="13832" width="10.88671875" style="8" hidden="1"/>
    <col min="13833" max="13833" width="13.6640625" style="8" hidden="1"/>
    <col min="13834" max="14081" width="10.88671875" style="8" hidden="1"/>
    <col min="14082" max="14082" width="34.5546875" style="8" hidden="1"/>
    <col min="14083" max="14083" width="11.6640625" style="8" hidden="1"/>
    <col min="14084" max="14084" width="14.6640625" style="8" hidden="1"/>
    <col min="14085" max="14085" width="11.6640625" style="8" hidden="1"/>
    <col min="14086" max="14086" width="13.6640625" style="8" hidden="1"/>
    <col min="14087" max="14087" width="12.5546875" style="8" hidden="1"/>
    <col min="14088" max="14088" width="10.88671875" style="8" hidden="1"/>
    <col min="14089" max="14089" width="13.6640625" style="8" hidden="1"/>
    <col min="14090" max="14337" width="10.88671875" style="8" hidden="1"/>
    <col min="14338" max="14338" width="34.5546875" style="8" hidden="1"/>
    <col min="14339" max="14339" width="11.6640625" style="8" hidden="1"/>
    <col min="14340" max="14340" width="14.6640625" style="8" hidden="1"/>
    <col min="14341" max="14341" width="11.6640625" style="8" hidden="1"/>
    <col min="14342" max="14342" width="13.6640625" style="8" hidden="1"/>
    <col min="14343" max="14343" width="12.5546875" style="8" hidden="1"/>
    <col min="14344" max="14344" width="10.88671875" style="8" hidden="1"/>
    <col min="14345" max="14345" width="13.6640625" style="8" hidden="1"/>
    <col min="14346" max="14593" width="10.88671875" style="8" hidden="1"/>
    <col min="14594" max="14594" width="34.5546875" style="8" hidden="1"/>
    <col min="14595" max="14595" width="11.6640625" style="8" hidden="1"/>
    <col min="14596" max="14596" width="14.6640625" style="8" hidden="1"/>
    <col min="14597" max="14597" width="11.6640625" style="8" hidden="1"/>
    <col min="14598" max="14598" width="13.6640625" style="8" hidden="1"/>
    <col min="14599" max="14599" width="12.5546875" style="8" hidden="1"/>
    <col min="14600" max="14600" width="10.88671875" style="8" hidden="1"/>
    <col min="14601" max="14601" width="13.6640625" style="8" hidden="1"/>
    <col min="14602" max="14849" width="10.88671875" style="8" hidden="1"/>
    <col min="14850" max="14850" width="34.5546875" style="8" hidden="1"/>
    <col min="14851" max="14851" width="11.6640625" style="8" hidden="1"/>
    <col min="14852" max="14852" width="14.6640625" style="8" hidden="1"/>
    <col min="14853" max="14853" width="11.6640625" style="8" hidden="1"/>
    <col min="14854" max="14854" width="13.6640625" style="8" hidden="1"/>
    <col min="14855" max="14855" width="12.5546875" style="8" hidden="1"/>
    <col min="14856" max="14856" width="10.88671875" style="8" hidden="1"/>
    <col min="14857" max="14857" width="13.6640625" style="8" hidden="1"/>
    <col min="14858" max="15105" width="10.88671875" style="8" hidden="1"/>
    <col min="15106" max="15106" width="34.5546875" style="8" hidden="1"/>
    <col min="15107" max="15107" width="11.6640625" style="8" hidden="1"/>
    <col min="15108" max="15108" width="14.6640625" style="8" hidden="1"/>
    <col min="15109" max="15109" width="11.6640625" style="8" hidden="1"/>
    <col min="15110" max="15110" width="13.6640625" style="8" hidden="1"/>
    <col min="15111" max="15111" width="12.5546875" style="8" hidden="1"/>
    <col min="15112" max="15112" width="10.88671875" style="8" hidden="1"/>
    <col min="15113" max="15113" width="13.6640625" style="8" hidden="1"/>
    <col min="15114" max="15361" width="10.88671875" style="8" hidden="1"/>
    <col min="15362" max="15362" width="34.5546875" style="8" hidden="1"/>
    <col min="15363" max="15363" width="11.6640625" style="8" hidden="1"/>
    <col min="15364" max="15364" width="14.6640625" style="8" hidden="1"/>
    <col min="15365" max="15365" width="11.6640625" style="8" hidden="1"/>
    <col min="15366" max="15366" width="13.6640625" style="8" hidden="1"/>
    <col min="15367" max="15367" width="12.5546875" style="8" hidden="1"/>
    <col min="15368" max="15368" width="10.88671875" style="8" hidden="1"/>
    <col min="15369" max="15369" width="13.6640625" style="8" hidden="1"/>
    <col min="15370" max="15617" width="10.88671875" style="8" hidden="1"/>
    <col min="15618" max="15618" width="34.5546875" style="8" hidden="1"/>
    <col min="15619" max="15619" width="11.6640625" style="8" hidden="1"/>
    <col min="15620" max="15620" width="14.6640625" style="8" hidden="1"/>
    <col min="15621" max="15621" width="11.6640625" style="8" hidden="1"/>
    <col min="15622" max="15622" width="13.6640625" style="8" hidden="1"/>
    <col min="15623" max="15623" width="12.5546875" style="8" hidden="1"/>
    <col min="15624" max="15624" width="10.88671875" style="8" hidden="1"/>
    <col min="15625" max="15625" width="13.6640625" style="8" hidden="1"/>
    <col min="15626" max="15873" width="10.88671875" style="8" hidden="1"/>
    <col min="15874" max="15874" width="34.5546875" style="8" hidden="1"/>
    <col min="15875" max="15875" width="11.6640625" style="8" hidden="1"/>
    <col min="15876" max="15876" width="14.6640625" style="8" hidden="1"/>
    <col min="15877" max="15877" width="11.6640625" style="8" hidden="1"/>
    <col min="15878" max="15878" width="13.6640625" style="8" hidden="1"/>
    <col min="15879" max="15879" width="12.5546875" style="8" hidden="1"/>
    <col min="15880" max="15880" width="10.88671875" style="8" hidden="1"/>
    <col min="15881" max="15881" width="13.6640625" style="8" hidden="1"/>
    <col min="15882" max="16129" width="10.88671875" style="8" hidden="1"/>
    <col min="16130" max="16130" width="34.5546875" style="8" hidden="1"/>
    <col min="16131" max="16131" width="11.6640625" style="8" hidden="1"/>
    <col min="16132" max="16132" width="14.6640625" style="8" hidden="1"/>
    <col min="16133" max="16133" width="11.6640625" style="8" hidden="1"/>
    <col min="16134" max="16134" width="13.6640625" style="8" hidden="1"/>
    <col min="16135" max="16135" width="12.5546875" style="8" hidden="1"/>
    <col min="16136" max="16136" width="10.88671875" style="8" hidden="1"/>
    <col min="16137" max="16137" width="13.6640625" style="8" hidden="1"/>
    <col min="16138" max="16384" width="10.88671875" style="8" hidden="1"/>
  </cols>
  <sheetData>
    <row r="1" spans="1:9" ht="13.2" customHeight="1" x14ac:dyDescent="0.25">
      <c r="A1" s="121"/>
      <c r="B1" s="2563" t="s">
        <v>743</v>
      </c>
      <c r="C1" s="2563"/>
      <c r="D1" s="2563"/>
      <c r="E1" s="2563"/>
      <c r="F1" s="2563"/>
      <c r="G1" s="2563"/>
    </row>
    <row r="2" spans="1:9" ht="12.6" x14ac:dyDescent="0.2">
      <c r="B2" s="2574" t="s">
        <v>1</v>
      </c>
      <c r="C2" s="2574"/>
      <c r="D2" s="2574"/>
      <c r="E2" s="2574"/>
      <c r="F2" s="2574"/>
      <c r="G2" s="2574"/>
    </row>
    <row r="3" spans="1:9" x14ac:dyDescent="0.2"/>
    <row r="4" spans="1:9" ht="18" x14ac:dyDescent="0.2">
      <c r="B4" s="2575" t="s">
        <v>0</v>
      </c>
      <c r="C4" s="534" t="s">
        <v>730</v>
      </c>
      <c r="D4" s="534" t="s">
        <v>731</v>
      </c>
      <c r="E4" s="535" t="s">
        <v>732</v>
      </c>
      <c r="F4" s="535" t="s">
        <v>733</v>
      </c>
      <c r="G4" s="535" t="s">
        <v>734</v>
      </c>
    </row>
    <row r="5" spans="1:9" x14ac:dyDescent="0.2">
      <c r="B5" s="2575"/>
      <c r="C5" s="536" t="s">
        <v>9</v>
      </c>
      <c r="D5" s="536" t="s">
        <v>10</v>
      </c>
      <c r="E5" s="537" t="s">
        <v>735</v>
      </c>
      <c r="F5" s="538" t="s">
        <v>15</v>
      </c>
      <c r="G5" s="536" t="s">
        <v>11</v>
      </c>
    </row>
    <row r="6" spans="1:9" x14ac:dyDescent="0.2">
      <c r="B6" s="539" t="s">
        <v>736</v>
      </c>
      <c r="C6" s="540">
        <v>476534.25964514795</v>
      </c>
      <c r="D6" s="540">
        <v>-28322.873853498</v>
      </c>
      <c r="E6" s="540">
        <v>448211.38579164998</v>
      </c>
      <c r="F6" s="541">
        <v>94.321349833934548</v>
      </c>
      <c r="G6" s="541">
        <v>26.609988016752318</v>
      </c>
    </row>
    <row r="7" spans="1:9" x14ac:dyDescent="0.2">
      <c r="B7" s="542" t="s">
        <v>737</v>
      </c>
      <c r="C7" s="543">
        <v>317400.20600000001</v>
      </c>
      <c r="D7" s="543">
        <v>-28395</v>
      </c>
      <c r="E7" s="543">
        <v>289005.20600000001</v>
      </c>
      <c r="F7" s="544">
        <v>60.818091648447705</v>
      </c>
      <c r="G7" s="545">
        <v>17.15803148297065</v>
      </c>
    </row>
    <row r="8" spans="1:9" x14ac:dyDescent="0.2">
      <c r="B8" s="542" t="s">
        <v>738</v>
      </c>
      <c r="C8" s="543">
        <v>140819.67895795699</v>
      </c>
      <c r="D8" s="543">
        <v>72.126146501999997</v>
      </c>
      <c r="E8" s="543">
        <v>140891.805104459</v>
      </c>
      <c r="F8" s="544">
        <v>29.649191562861397</v>
      </c>
      <c r="G8" s="545">
        <v>8.3646452641232791</v>
      </c>
    </row>
    <row r="9" spans="1:9" x14ac:dyDescent="0.2">
      <c r="B9" s="542" t="s">
        <v>739</v>
      </c>
      <c r="C9" s="543">
        <v>15207.329599317</v>
      </c>
      <c r="D9" s="543">
        <v>0</v>
      </c>
      <c r="E9" s="543">
        <v>15207.329599317</v>
      </c>
      <c r="F9" s="544">
        <v>3.2002218164174274</v>
      </c>
      <c r="G9" s="545">
        <v>0.90284823463350516</v>
      </c>
      <c r="H9" s="86"/>
      <c r="I9" s="86"/>
    </row>
    <row r="10" spans="1:9" x14ac:dyDescent="0.2">
      <c r="B10" s="542" t="s">
        <v>740</v>
      </c>
      <c r="C10" s="543">
        <v>3107.0450878739998</v>
      </c>
      <c r="D10" s="543">
        <v>0</v>
      </c>
      <c r="E10" s="543">
        <v>3107.0450878739998</v>
      </c>
      <c r="F10" s="544">
        <v>0.65384480620802432</v>
      </c>
      <c r="G10" s="545">
        <v>0.18446303502488254</v>
      </c>
      <c r="H10" s="86"/>
      <c r="I10" s="86"/>
    </row>
    <row r="11" spans="1:9" ht="20.25" customHeight="1" x14ac:dyDescent="0.2">
      <c r="B11" s="546" t="s">
        <v>741</v>
      </c>
      <c r="C11" s="540">
        <v>26062.573579040996</v>
      </c>
      <c r="D11" s="540">
        <v>922.15113958749998</v>
      </c>
      <c r="E11" s="540">
        <v>26984.724718628495</v>
      </c>
      <c r="F11" s="541">
        <v>5.6786501660654505</v>
      </c>
      <c r="G11" s="547">
        <v>1.6020637229681045</v>
      </c>
      <c r="H11" s="86"/>
      <c r="I11" s="86"/>
    </row>
    <row r="12" spans="1:9" x14ac:dyDescent="0.2">
      <c r="B12" s="542" t="s">
        <v>737</v>
      </c>
      <c r="C12" s="543">
        <v>12630.562697236999</v>
      </c>
      <c r="D12" s="543">
        <v>969.23349192249998</v>
      </c>
      <c r="E12" s="543">
        <v>13599.796189159499</v>
      </c>
      <c r="F12" s="544">
        <v>2.861933397256907</v>
      </c>
      <c r="G12" s="545">
        <v>0.80741013079045698</v>
      </c>
      <c r="H12" s="86"/>
      <c r="I12" s="86"/>
    </row>
    <row r="13" spans="1:9" x14ac:dyDescent="0.2">
      <c r="B13" s="542" t="s">
        <v>738</v>
      </c>
      <c r="C13" s="543">
        <v>7082.5768576600003</v>
      </c>
      <c r="D13" s="543">
        <v>-47.082352335000003</v>
      </c>
      <c r="E13" s="543">
        <v>7035.4945053249994</v>
      </c>
      <c r="F13" s="544">
        <v>1.4805454736929757</v>
      </c>
      <c r="G13" s="545">
        <v>0.41769225506835111</v>
      </c>
      <c r="H13" s="86"/>
      <c r="I13" s="86"/>
    </row>
    <row r="14" spans="1:9" x14ac:dyDescent="0.2">
      <c r="B14" s="542" t="s">
        <v>842</v>
      </c>
      <c r="C14" s="543">
        <v>762.380872264</v>
      </c>
      <c r="D14" s="543">
        <v>0</v>
      </c>
      <c r="E14" s="543">
        <v>762.380872264</v>
      </c>
      <c r="F14" s="544">
        <v>0.16043499839368103</v>
      </c>
      <c r="G14" s="545">
        <v>4.5262004755444916E-2</v>
      </c>
    </row>
    <row r="15" spans="1:9" x14ac:dyDescent="0.2">
      <c r="B15" s="542" t="s">
        <v>761</v>
      </c>
      <c r="C15" s="543">
        <v>5587.0531518799999</v>
      </c>
      <c r="D15" s="543">
        <v>0</v>
      </c>
      <c r="E15" s="543">
        <v>5587.0531518799999</v>
      </c>
      <c r="F15" s="544">
        <v>1.1757362967218883</v>
      </c>
      <c r="G15" s="545">
        <v>0.33169933235385191</v>
      </c>
    </row>
    <row r="16" spans="1:9" x14ac:dyDescent="0.2">
      <c r="B16" s="548" t="s">
        <v>742</v>
      </c>
      <c r="C16" s="549">
        <v>502596.83322418894</v>
      </c>
      <c r="D16" s="549">
        <v>-27400.722713910502</v>
      </c>
      <c r="E16" s="549">
        <v>475196.11051027849</v>
      </c>
      <c r="F16" s="550">
        <v>100</v>
      </c>
      <c r="G16" s="550">
        <v>28.212051739720422</v>
      </c>
    </row>
    <row r="17" spans="2:7" x14ac:dyDescent="0.2">
      <c r="B17" s="552" t="s">
        <v>35</v>
      </c>
      <c r="C17" s="551"/>
      <c r="D17" s="551"/>
      <c r="E17" s="551"/>
      <c r="F17" s="551"/>
      <c r="G17" s="551"/>
    </row>
    <row r="20" spans="2:7" hidden="1" x14ac:dyDescent="0.2">
      <c r="B20" s="19"/>
    </row>
  </sheetData>
  <mergeCells count="3">
    <mergeCell ref="B1:G1"/>
    <mergeCell ref="B2:G2"/>
    <mergeCell ref="B4:B5"/>
  </mergeCells>
  <pageMargins left="0.7" right="0.7" top="0.75" bottom="0.75" header="0.3" footer="0.3"/>
  <pageSetup orientation="portrait" r:id="rId1"/>
  <ignoredErrors>
    <ignoredError sqref="C5:G5" numberStoredAsText="1"/>
  </ignoredErrors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380009-A795-4BF8-A8D1-76D7A2FF722D}">
  <sheetPr codeName="Hoja51"/>
  <dimension ref="A1:WVQ16"/>
  <sheetViews>
    <sheetView showGridLines="0" zoomScaleNormal="100" workbookViewId="0"/>
  </sheetViews>
  <sheetFormatPr baseColWidth="10" defaultColWidth="0" defaultRowHeight="10.199999999999999" zeroHeight="1" x14ac:dyDescent="0.2"/>
  <cols>
    <col min="1" max="1" width="2.88671875" style="87" customWidth="1"/>
    <col min="2" max="2" width="14.88671875" style="87" customWidth="1"/>
    <col min="3" max="3" width="33.6640625" style="87" customWidth="1"/>
    <col min="4" max="4" width="24.33203125" style="87" customWidth="1"/>
    <col min="5" max="6" width="9.88671875" style="87" bestFit="1" customWidth="1"/>
    <col min="7" max="7" width="12.33203125" style="87" bestFit="1" customWidth="1"/>
    <col min="8" max="8" width="6.44140625" style="87" customWidth="1"/>
    <col min="9" max="9" width="12.33203125" style="87" customWidth="1"/>
    <col min="10" max="10" width="4.109375" style="87" customWidth="1"/>
    <col min="11" max="257" width="11.44140625" style="87" hidden="1"/>
    <col min="258" max="258" width="14.88671875" style="87" hidden="1"/>
    <col min="259" max="259" width="32.5546875" style="87" hidden="1"/>
    <col min="260" max="260" width="24.33203125" style="87" hidden="1"/>
    <col min="261" max="261" width="9" style="87" hidden="1"/>
    <col min="262" max="262" width="9.6640625" style="87" hidden="1"/>
    <col min="263" max="263" width="12.109375" style="87" hidden="1"/>
    <col min="264" max="264" width="56" style="87" hidden="1"/>
    <col min="265" max="265" width="5.5546875" style="87" hidden="1"/>
    <col min="266" max="513" width="11.44140625" style="87" hidden="1"/>
    <col min="514" max="514" width="14.88671875" style="87" hidden="1"/>
    <col min="515" max="515" width="32.5546875" style="87" hidden="1"/>
    <col min="516" max="516" width="24.33203125" style="87" hidden="1"/>
    <col min="517" max="517" width="9" style="87" hidden="1"/>
    <col min="518" max="518" width="9.6640625" style="87" hidden="1"/>
    <col min="519" max="519" width="12.109375" style="87" hidden="1"/>
    <col min="520" max="520" width="56" style="87" hidden="1"/>
    <col min="521" max="521" width="5.5546875" style="87" hidden="1"/>
    <col min="522" max="769" width="11.44140625" style="87" hidden="1"/>
    <col min="770" max="770" width="14.88671875" style="87" hidden="1"/>
    <col min="771" max="771" width="32.5546875" style="87" hidden="1"/>
    <col min="772" max="772" width="24.33203125" style="87" hidden="1"/>
    <col min="773" max="773" width="9" style="87" hidden="1"/>
    <col min="774" max="774" width="9.6640625" style="87" hidden="1"/>
    <col min="775" max="775" width="12.109375" style="87" hidden="1"/>
    <col min="776" max="776" width="56" style="87" hidden="1"/>
    <col min="777" max="777" width="5.5546875" style="87" hidden="1"/>
    <col min="778" max="1025" width="11.44140625" style="87" hidden="1"/>
    <col min="1026" max="1026" width="14.88671875" style="87" hidden="1"/>
    <col min="1027" max="1027" width="32.5546875" style="87" hidden="1"/>
    <col min="1028" max="1028" width="24.33203125" style="87" hidden="1"/>
    <col min="1029" max="1029" width="9" style="87" hidden="1"/>
    <col min="1030" max="1030" width="9.6640625" style="87" hidden="1"/>
    <col min="1031" max="1031" width="12.109375" style="87" hidden="1"/>
    <col min="1032" max="1032" width="56" style="87" hidden="1"/>
    <col min="1033" max="1033" width="5.5546875" style="87" hidden="1"/>
    <col min="1034" max="1281" width="11.44140625" style="87" hidden="1"/>
    <col min="1282" max="1282" width="14.88671875" style="87" hidden="1"/>
    <col min="1283" max="1283" width="32.5546875" style="87" hidden="1"/>
    <col min="1284" max="1284" width="24.33203125" style="87" hidden="1"/>
    <col min="1285" max="1285" width="9" style="87" hidden="1"/>
    <col min="1286" max="1286" width="9.6640625" style="87" hidden="1"/>
    <col min="1287" max="1287" width="12.109375" style="87" hidden="1"/>
    <col min="1288" max="1288" width="56" style="87" hidden="1"/>
    <col min="1289" max="1289" width="5.5546875" style="87" hidden="1"/>
    <col min="1290" max="1537" width="11.44140625" style="87" hidden="1"/>
    <col min="1538" max="1538" width="14.88671875" style="87" hidden="1"/>
    <col min="1539" max="1539" width="32.5546875" style="87" hidden="1"/>
    <col min="1540" max="1540" width="24.33203125" style="87" hidden="1"/>
    <col min="1541" max="1541" width="9" style="87" hidden="1"/>
    <col min="1542" max="1542" width="9.6640625" style="87" hidden="1"/>
    <col min="1543" max="1543" width="12.109375" style="87" hidden="1"/>
    <col min="1544" max="1544" width="56" style="87" hidden="1"/>
    <col min="1545" max="1545" width="5.5546875" style="87" hidden="1"/>
    <col min="1546" max="1793" width="11.44140625" style="87" hidden="1"/>
    <col min="1794" max="1794" width="14.88671875" style="87" hidden="1"/>
    <col min="1795" max="1795" width="32.5546875" style="87" hidden="1"/>
    <col min="1796" max="1796" width="24.33203125" style="87" hidden="1"/>
    <col min="1797" max="1797" width="9" style="87" hidden="1"/>
    <col min="1798" max="1798" width="9.6640625" style="87" hidden="1"/>
    <col min="1799" max="1799" width="12.109375" style="87" hidden="1"/>
    <col min="1800" max="1800" width="56" style="87" hidden="1"/>
    <col min="1801" max="1801" width="5.5546875" style="87" hidden="1"/>
    <col min="1802" max="2049" width="11.44140625" style="87" hidden="1"/>
    <col min="2050" max="2050" width="14.88671875" style="87" hidden="1"/>
    <col min="2051" max="2051" width="32.5546875" style="87" hidden="1"/>
    <col min="2052" max="2052" width="24.33203125" style="87" hidden="1"/>
    <col min="2053" max="2053" width="9" style="87" hidden="1"/>
    <col min="2054" max="2054" width="9.6640625" style="87" hidden="1"/>
    <col min="2055" max="2055" width="12.109375" style="87" hidden="1"/>
    <col min="2056" max="2056" width="56" style="87" hidden="1"/>
    <col min="2057" max="2057" width="5.5546875" style="87" hidden="1"/>
    <col min="2058" max="2305" width="11.44140625" style="87" hidden="1"/>
    <col min="2306" max="2306" width="14.88671875" style="87" hidden="1"/>
    <col min="2307" max="2307" width="32.5546875" style="87" hidden="1"/>
    <col min="2308" max="2308" width="24.33203125" style="87" hidden="1"/>
    <col min="2309" max="2309" width="9" style="87" hidden="1"/>
    <col min="2310" max="2310" width="9.6640625" style="87" hidden="1"/>
    <col min="2311" max="2311" width="12.109375" style="87" hidden="1"/>
    <col min="2312" max="2312" width="56" style="87" hidden="1"/>
    <col min="2313" max="2313" width="5.5546875" style="87" hidden="1"/>
    <col min="2314" max="2561" width="11.44140625" style="87" hidden="1"/>
    <col min="2562" max="2562" width="14.88671875" style="87" hidden="1"/>
    <col min="2563" max="2563" width="32.5546875" style="87" hidden="1"/>
    <col min="2564" max="2564" width="24.33203125" style="87" hidden="1"/>
    <col min="2565" max="2565" width="9" style="87" hidden="1"/>
    <col min="2566" max="2566" width="9.6640625" style="87" hidden="1"/>
    <col min="2567" max="2567" width="12.109375" style="87" hidden="1"/>
    <col min="2568" max="2568" width="56" style="87" hidden="1"/>
    <col min="2569" max="2569" width="5.5546875" style="87" hidden="1"/>
    <col min="2570" max="2817" width="11.44140625" style="87" hidden="1"/>
    <col min="2818" max="2818" width="14.88671875" style="87" hidden="1"/>
    <col min="2819" max="2819" width="32.5546875" style="87" hidden="1"/>
    <col min="2820" max="2820" width="24.33203125" style="87" hidden="1"/>
    <col min="2821" max="2821" width="9" style="87" hidden="1"/>
    <col min="2822" max="2822" width="9.6640625" style="87" hidden="1"/>
    <col min="2823" max="2823" width="12.109375" style="87" hidden="1"/>
    <col min="2824" max="2824" width="56" style="87" hidden="1"/>
    <col min="2825" max="2825" width="5.5546875" style="87" hidden="1"/>
    <col min="2826" max="3073" width="11.44140625" style="87" hidden="1"/>
    <col min="3074" max="3074" width="14.88671875" style="87" hidden="1"/>
    <col min="3075" max="3075" width="32.5546875" style="87" hidden="1"/>
    <col min="3076" max="3076" width="24.33203125" style="87" hidden="1"/>
    <col min="3077" max="3077" width="9" style="87" hidden="1"/>
    <col min="3078" max="3078" width="9.6640625" style="87" hidden="1"/>
    <col min="3079" max="3079" width="12.109375" style="87" hidden="1"/>
    <col min="3080" max="3080" width="56" style="87" hidden="1"/>
    <col min="3081" max="3081" width="5.5546875" style="87" hidden="1"/>
    <col min="3082" max="3329" width="11.44140625" style="87" hidden="1"/>
    <col min="3330" max="3330" width="14.88671875" style="87" hidden="1"/>
    <col min="3331" max="3331" width="32.5546875" style="87" hidden="1"/>
    <col min="3332" max="3332" width="24.33203125" style="87" hidden="1"/>
    <col min="3333" max="3333" width="9" style="87" hidden="1"/>
    <col min="3334" max="3334" width="9.6640625" style="87" hidden="1"/>
    <col min="3335" max="3335" width="12.109375" style="87" hidden="1"/>
    <col min="3336" max="3336" width="56" style="87" hidden="1"/>
    <col min="3337" max="3337" width="5.5546875" style="87" hidden="1"/>
    <col min="3338" max="3585" width="11.44140625" style="87" hidden="1"/>
    <col min="3586" max="3586" width="14.88671875" style="87" hidden="1"/>
    <col min="3587" max="3587" width="32.5546875" style="87" hidden="1"/>
    <col min="3588" max="3588" width="24.33203125" style="87" hidden="1"/>
    <col min="3589" max="3589" width="9" style="87" hidden="1"/>
    <col min="3590" max="3590" width="9.6640625" style="87" hidden="1"/>
    <col min="3591" max="3591" width="12.109375" style="87" hidden="1"/>
    <col min="3592" max="3592" width="56" style="87" hidden="1"/>
    <col min="3593" max="3593" width="5.5546875" style="87" hidden="1"/>
    <col min="3594" max="3841" width="11.44140625" style="87" hidden="1"/>
    <col min="3842" max="3842" width="14.88671875" style="87" hidden="1"/>
    <col min="3843" max="3843" width="32.5546875" style="87" hidden="1"/>
    <col min="3844" max="3844" width="24.33203125" style="87" hidden="1"/>
    <col min="3845" max="3845" width="9" style="87" hidden="1"/>
    <col min="3846" max="3846" width="9.6640625" style="87" hidden="1"/>
    <col min="3847" max="3847" width="12.109375" style="87" hidden="1"/>
    <col min="3848" max="3848" width="56" style="87" hidden="1"/>
    <col min="3849" max="3849" width="5.5546875" style="87" hidden="1"/>
    <col min="3850" max="4097" width="11.44140625" style="87" hidden="1"/>
    <col min="4098" max="4098" width="14.88671875" style="87" hidden="1"/>
    <col min="4099" max="4099" width="32.5546875" style="87" hidden="1"/>
    <col min="4100" max="4100" width="24.33203125" style="87" hidden="1"/>
    <col min="4101" max="4101" width="9" style="87" hidden="1"/>
    <col min="4102" max="4102" width="9.6640625" style="87" hidden="1"/>
    <col min="4103" max="4103" width="12.109375" style="87" hidden="1"/>
    <col min="4104" max="4104" width="56" style="87" hidden="1"/>
    <col min="4105" max="4105" width="5.5546875" style="87" hidden="1"/>
    <col min="4106" max="4353" width="11.44140625" style="87" hidden="1"/>
    <col min="4354" max="4354" width="14.88671875" style="87" hidden="1"/>
    <col min="4355" max="4355" width="32.5546875" style="87" hidden="1"/>
    <col min="4356" max="4356" width="24.33203125" style="87" hidden="1"/>
    <col min="4357" max="4357" width="9" style="87" hidden="1"/>
    <col min="4358" max="4358" width="9.6640625" style="87" hidden="1"/>
    <col min="4359" max="4359" width="12.109375" style="87" hidden="1"/>
    <col min="4360" max="4360" width="56" style="87" hidden="1"/>
    <col min="4361" max="4361" width="5.5546875" style="87" hidden="1"/>
    <col min="4362" max="4609" width="11.44140625" style="87" hidden="1"/>
    <col min="4610" max="4610" width="14.88671875" style="87" hidden="1"/>
    <col min="4611" max="4611" width="32.5546875" style="87" hidden="1"/>
    <col min="4612" max="4612" width="24.33203125" style="87" hidden="1"/>
    <col min="4613" max="4613" width="9" style="87" hidden="1"/>
    <col min="4614" max="4614" width="9.6640625" style="87" hidden="1"/>
    <col min="4615" max="4615" width="12.109375" style="87" hidden="1"/>
    <col min="4616" max="4616" width="56" style="87" hidden="1"/>
    <col min="4617" max="4617" width="5.5546875" style="87" hidden="1"/>
    <col min="4618" max="4865" width="11.44140625" style="87" hidden="1"/>
    <col min="4866" max="4866" width="14.88671875" style="87" hidden="1"/>
    <col min="4867" max="4867" width="32.5546875" style="87" hidden="1"/>
    <col min="4868" max="4868" width="24.33203125" style="87" hidden="1"/>
    <col min="4869" max="4869" width="9" style="87" hidden="1"/>
    <col min="4870" max="4870" width="9.6640625" style="87" hidden="1"/>
    <col min="4871" max="4871" width="12.109375" style="87" hidden="1"/>
    <col min="4872" max="4872" width="56" style="87" hidden="1"/>
    <col min="4873" max="4873" width="5.5546875" style="87" hidden="1"/>
    <col min="4874" max="5121" width="11.44140625" style="87" hidden="1"/>
    <col min="5122" max="5122" width="14.88671875" style="87" hidden="1"/>
    <col min="5123" max="5123" width="32.5546875" style="87" hidden="1"/>
    <col min="5124" max="5124" width="24.33203125" style="87" hidden="1"/>
    <col min="5125" max="5125" width="9" style="87" hidden="1"/>
    <col min="5126" max="5126" width="9.6640625" style="87" hidden="1"/>
    <col min="5127" max="5127" width="12.109375" style="87" hidden="1"/>
    <col min="5128" max="5128" width="56" style="87" hidden="1"/>
    <col min="5129" max="5129" width="5.5546875" style="87" hidden="1"/>
    <col min="5130" max="5377" width="11.44140625" style="87" hidden="1"/>
    <col min="5378" max="5378" width="14.88671875" style="87" hidden="1"/>
    <col min="5379" max="5379" width="32.5546875" style="87" hidden="1"/>
    <col min="5380" max="5380" width="24.33203125" style="87" hidden="1"/>
    <col min="5381" max="5381" width="9" style="87" hidden="1"/>
    <col min="5382" max="5382" width="9.6640625" style="87" hidden="1"/>
    <col min="5383" max="5383" width="12.109375" style="87" hidden="1"/>
    <col min="5384" max="5384" width="56" style="87" hidden="1"/>
    <col min="5385" max="5385" width="5.5546875" style="87" hidden="1"/>
    <col min="5386" max="5633" width="11.44140625" style="87" hidden="1"/>
    <col min="5634" max="5634" width="14.88671875" style="87" hidden="1"/>
    <col min="5635" max="5635" width="32.5546875" style="87" hidden="1"/>
    <col min="5636" max="5636" width="24.33203125" style="87" hidden="1"/>
    <col min="5637" max="5637" width="9" style="87" hidden="1"/>
    <col min="5638" max="5638" width="9.6640625" style="87" hidden="1"/>
    <col min="5639" max="5639" width="12.109375" style="87" hidden="1"/>
    <col min="5640" max="5640" width="56" style="87" hidden="1"/>
    <col min="5641" max="5641" width="5.5546875" style="87" hidden="1"/>
    <col min="5642" max="5889" width="11.44140625" style="87" hidden="1"/>
    <col min="5890" max="5890" width="14.88671875" style="87" hidden="1"/>
    <col min="5891" max="5891" width="32.5546875" style="87" hidden="1"/>
    <col min="5892" max="5892" width="24.33203125" style="87" hidden="1"/>
    <col min="5893" max="5893" width="9" style="87" hidden="1"/>
    <col min="5894" max="5894" width="9.6640625" style="87" hidden="1"/>
    <col min="5895" max="5895" width="12.109375" style="87" hidden="1"/>
    <col min="5896" max="5896" width="56" style="87" hidden="1"/>
    <col min="5897" max="5897" width="5.5546875" style="87" hidden="1"/>
    <col min="5898" max="6145" width="11.44140625" style="87" hidden="1"/>
    <col min="6146" max="6146" width="14.88671875" style="87" hidden="1"/>
    <col min="6147" max="6147" width="32.5546875" style="87" hidden="1"/>
    <col min="6148" max="6148" width="24.33203125" style="87" hidden="1"/>
    <col min="6149" max="6149" width="9" style="87" hidden="1"/>
    <col min="6150" max="6150" width="9.6640625" style="87" hidden="1"/>
    <col min="6151" max="6151" width="12.109375" style="87" hidden="1"/>
    <col min="6152" max="6152" width="56" style="87" hidden="1"/>
    <col min="6153" max="6153" width="5.5546875" style="87" hidden="1"/>
    <col min="6154" max="6401" width="11.44140625" style="87" hidden="1"/>
    <col min="6402" max="6402" width="14.88671875" style="87" hidden="1"/>
    <col min="6403" max="6403" width="32.5546875" style="87" hidden="1"/>
    <col min="6404" max="6404" width="24.33203125" style="87" hidden="1"/>
    <col min="6405" max="6405" width="9" style="87" hidden="1"/>
    <col min="6406" max="6406" width="9.6640625" style="87" hidden="1"/>
    <col min="6407" max="6407" width="12.109375" style="87" hidden="1"/>
    <col min="6408" max="6408" width="56" style="87" hidden="1"/>
    <col min="6409" max="6409" width="5.5546875" style="87" hidden="1"/>
    <col min="6410" max="6657" width="11.44140625" style="87" hidden="1"/>
    <col min="6658" max="6658" width="14.88671875" style="87" hidden="1"/>
    <col min="6659" max="6659" width="32.5546875" style="87" hidden="1"/>
    <col min="6660" max="6660" width="24.33203125" style="87" hidden="1"/>
    <col min="6661" max="6661" width="9" style="87" hidden="1"/>
    <col min="6662" max="6662" width="9.6640625" style="87" hidden="1"/>
    <col min="6663" max="6663" width="12.109375" style="87" hidden="1"/>
    <col min="6664" max="6664" width="56" style="87" hidden="1"/>
    <col min="6665" max="6665" width="5.5546875" style="87" hidden="1"/>
    <col min="6666" max="6913" width="11.44140625" style="87" hidden="1"/>
    <col min="6914" max="6914" width="14.88671875" style="87" hidden="1"/>
    <col min="6915" max="6915" width="32.5546875" style="87" hidden="1"/>
    <col min="6916" max="6916" width="24.33203125" style="87" hidden="1"/>
    <col min="6917" max="6917" width="9" style="87" hidden="1"/>
    <col min="6918" max="6918" width="9.6640625" style="87" hidden="1"/>
    <col min="6919" max="6919" width="12.109375" style="87" hidden="1"/>
    <col min="6920" max="6920" width="56" style="87" hidden="1"/>
    <col min="6921" max="6921" width="5.5546875" style="87" hidden="1"/>
    <col min="6922" max="7169" width="11.44140625" style="87" hidden="1"/>
    <col min="7170" max="7170" width="14.88671875" style="87" hidden="1"/>
    <col min="7171" max="7171" width="32.5546875" style="87" hidden="1"/>
    <col min="7172" max="7172" width="24.33203125" style="87" hidden="1"/>
    <col min="7173" max="7173" width="9" style="87" hidden="1"/>
    <col min="7174" max="7174" width="9.6640625" style="87" hidden="1"/>
    <col min="7175" max="7175" width="12.109375" style="87" hidden="1"/>
    <col min="7176" max="7176" width="56" style="87" hidden="1"/>
    <col min="7177" max="7177" width="5.5546875" style="87" hidden="1"/>
    <col min="7178" max="7425" width="11.44140625" style="87" hidden="1"/>
    <col min="7426" max="7426" width="14.88671875" style="87" hidden="1"/>
    <col min="7427" max="7427" width="32.5546875" style="87" hidden="1"/>
    <col min="7428" max="7428" width="24.33203125" style="87" hidden="1"/>
    <col min="7429" max="7429" width="9" style="87" hidden="1"/>
    <col min="7430" max="7430" width="9.6640625" style="87" hidden="1"/>
    <col min="7431" max="7431" width="12.109375" style="87" hidden="1"/>
    <col min="7432" max="7432" width="56" style="87" hidden="1"/>
    <col min="7433" max="7433" width="5.5546875" style="87" hidden="1"/>
    <col min="7434" max="7681" width="11.44140625" style="87" hidden="1"/>
    <col min="7682" max="7682" width="14.88671875" style="87" hidden="1"/>
    <col min="7683" max="7683" width="32.5546875" style="87" hidden="1"/>
    <col min="7684" max="7684" width="24.33203125" style="87" hidden="1"/>
    <col min="7685" max="7685" width="9" style="87" hidden="1"/>
    <col min="7686" max="7686" width="9.6640625" style="87" hidden="1"/>
    <col min="7687" max="7687" width="12.109375" style="87" hidden="1"/>
    <col min="7688" max="7688" width="56" style="87" hidden="1"/>
    <col min="7689" max="7689" width="5.5546875" style="87" hidden="1"/>
    <col min="7690" max="7937" width="11.44140625" style="87" hidden="1"/>
    <col min="7938" max="7938" width="14.88671875" style="87" hidden="1"/>
    <col min="7939" max="7939" width="32.5546875" style="87" hidden="1"/>
    <col min="7940" max="7940" width="24.33203125" style="87" hidden="1"/>
    <col min="7941" max="7941" width="9" style="87" hidden="1"/>
    <col min="7942" max="7942" width="9.6640625" style="87" hidden="1"/>
    <col min="7943" max="7943" width="12.109375" style="87" hidden="1"/>
    <col min="7944" max="7944" width="56" style="87" hidden="1"/>
    <col min="7945" max="7945" width="5.5546875" style="87" hidden="1"/>
    <col min="7946" max="8193" width="11.44140625" style="87" hidden="1"/>
    <col min="8194" max="8194" width="14.88671875" style="87" hidden="1"/>
    <col min="8195" max="8195" width="32.5546875" style="87" hidden="1"/>
    <col min="8196" max="8196" width="24.33203125" style="87" hidden="1"/>
    <col min="8197" max="8197" width="9" style="87" hidden="1"/>
    <col min="8198" max="8198" width="9.6640625" style="87" hidden="1"/>
    <col min="8199" max="8199" width="12.109375" style="87" hidden="1"/>
    <col min="8200" max="8200" width="56" style="87" hidden="1"/>
    <col min="8201" max="8201" width="5.5546875" style="87" hidden="1"/>
    <col min="8202" max="8449" width="11.44140625" style="87" hidden="1"/>
    <col min="8450" max="8450" width="14.88671875" style="87" hidden="1"/>
    <col min="8451" max="8451" width="32.5546875" style="87" hidden="1"/>
    <col min="8452" max="8452" width="24.33203125" style="87" hidden="1"/>
    <col min="8453" max="8453" width="9" style="87" hidden="1"/>
    <col min="8454" max="8454" width="9.6640625" style="87" hidden="1"/>
    <col min="8455" max="8455" width="12.109375" style="87" hidden="1"/>
    <col min="8456" max="8456" width="56" style="87" hidden="1"/>
    <col min="8457" max="8457" width="5.5546875" style="87" hidden="1"/>
    <col min="8458" max="8705" width="11.44140625" style="87" hidden="1"/>
    <col min="8706" max="8706" width="14.88671875" style="87" hidden="1"/>
    <col min="8707" max="8707" width="32.5546875" style="87" hidden="1"/>
    <col min="8708" max="8708" width="24.33203125" style="87" hidden="1"/>
    <col min="8709" max="8709" width="9" style="87" hidden="1"/>
    <col min="8710" max="8710" width="9.6640625" style="87" hidden="1"/>
    <col min="8711" max="8711" width="12.109375" style="87" hidden="1"/>
    <col min="8712" max="8712" width="56" style="87" hidden="1"/>
    <col min="8713" max="8713" width="5.5546875" style="87" hidden="1"/>
    <col min="8714" max="8961" width="11.44140625" style="87" hidden="1"/>
    <col min="8962" max="8962" width="14.88671875" style="87" hidden="1"/>
    <col min="8963" max="8963" width="32.5546875" style="87" hidden="1"/>
    <col min="8964" max="8964" width="24.33203125" style="87" hidden="1"/>
    <col min="8965" max="8965" width="9" style="87" hidden="1"/>
    <col min="8966" max="8966" width="9.6640625" style="87" hidden="1"/>
    <col min="8967" max="8967" width="12.109375" style="87" hidden="1"/>
    <col min="8968" max="8968" width="56" style="87" hidden="1"/>
    <col min="8969" max="8969" width="5.5546875" style="87" hidden="1"/>
    <col min="8970" max="9217" width="11.44140625" style="87" hidden="1"/>
    <col min="9218" max="9218" width="14.88671875" style="87" hidden="1"/>
    <col min="9219" max="9219" width="32.5546875" style="87" hidden="1"/>
    <col min="9220" max="9220" width="24.33203125" style="87" hidden="1"/>
    <col min="9221" max="9221" width="9" style="87" hidden="1"/>
    <col min="9222" max="9222" width="9.6640625" style="87" hidden="1"/>
    <col min="9223" max="9223" width="12.109375" style="87" hidden="1"/>
    <col min="9224" max="9224" width="56" style="87" hidden="1"/>
    <col min="9225" max="9225" width="5.5546875" style="87" hidden="1"/>
    <col min="9226" max="9473" width="11.44140625" style="87" hidden="1"/>
    <col min="9474" max="9474" width="14.88671875" style="87" hidden="1"/>
    <col min="9475" max="9475" width="32.5546875" style="87" hidden="1"/>
    <col min="9476" max="9476" width="24.33203125" style="87" hidden="1"/>
    <col min="9477" max="9477" width="9" style="87" hidden="1"/>
    <col min="9478" max="9478" width="9.6640625" style="87" hidden="1"/>
    <col min="9479" max="9479" width="12.109375" style="87" hidden="1"/>
    <col min="9480" max="9480" width="56" style="87" hidden="1"/>
    <col min="9481" max="9481" width="5.5546875" style="87" hidden="1"/>
    <col min="9482" max="9729" width="11.44140625" style="87" hidden="1"/>
    <col min="9730" max="9730" width="14.88671875" style="87" hidden="1"/>
    <col min="9731" max="9731" width="32.5546875" style="87" hidden="1"/>
    <col min="9732" max="9732" width="24.33203125" style="87" hidden="1"/>
    <col min="9733" max="9733" width="9" style="87" hidden="1"/>
    <col min="9734" max="9734" width="9.6640625" style="87" hidden="1"/>
    <col min="9735" max="9735" width="12.109375" style="87" hidden="1"/>
    <col min="9736" max="9736" width="56" style="87" hidden="1"/>
    <col min="9737" max="9737" width="5.5546875" style="87" hidden="1"/>
    <col min="9738" max="9985" width="11.44140625" style="87" hidden="1"/>
    <col min="9986" max="9986" width="14.88671875" style="87" hidden="1"/>
    <col min="9987" max="9987" width="32.5546875" style="87" hidden="1"/>
    <col min="9988" max="9988" width="24.33203125" style="87" hidden="1"/>
    <col min="9989" max="9989" width="9" style="87" hidden="1"/>
    <col min="9990" max="9990" width="9.6640625" style="87" hidden="1"/>
    <col min="9991" max="9991" width="12.109375" style="87" hidden="1"/>
    <col min="9992" max="9992" width="56" style="87" hidden="1"/>
    <col min="9993" max="9993" width="5.5546875" style="87" hidden="1"/>
    <col min="9994" max="10241" width="11.44140625" style="87" hidden="1"/>
    <col min="10242" max="10242" width="14.88671875" style="87" hidden="1"/>
    <col min="10243" max="10243" width="32.5546875" style="87" hidden="1"/>
    <col min="10244" max="10244" width="24.33203125" style="87" hidden="1"/>
    <col min="10245" max="10245" width="9" style="87" hidden="1"/>
    <col min="10246" max="10246" width="9.6640625" style="87" hidden="1"/>
    <col min="10247" max="10247" width="12.109375" style="87" hidden="1"/>
    <col min="10248" max="10248" width="56" style="87" hidden="1"/>
    <col min="10249" max="10249" width="5.5546875" style="87" hidden="1"/>
    <col min="10250" max="10497" width="11.44140625" style="87" hidden="1"/>
    <col min="10498" max="10498" width="14.88671875" style="87" hidden="1"/>
    <col min="10499" max="10499" width="32.5546875" style="87" hidden="1"/>
    <col min="10500" max="10500" width="24.33203125" style="87" hidden="1"/>
    <col min="10501" max="10501" width="9" style="87" hidden="1"/>
    <col min="10502" max="10502" width="9.6640625" style="87" hidden="1"/>
    <col min="10503" max="10503" width="12.109375" style="87" hidden="1"/>
    <col min="10504" max="10504" width="56" style="87" hidden="1"/>
    <col min="10505" max="10505" width="5.5546875" style="87" hidden="1"/>
    <col min="10506" max="10753" width="11.44140625" style="87" hidden="1"/>
    <col min="10754" max="10754" width="14.88671875" style="87" hidden="1"/>
    <col min="10755" max="10755" width="32.5546875" style="87" hidden="1"/>
    <col min="10756" max="10756" width="24.33203125" style="87" hidden="1"/>
    <col min="10757" max="10757" width="9" style="87" hidden="1"/>
    <col min="10758" max="10758" width="9.6640625" style="87" hidden="1"/>
    <col min="10759" max="10759" width="12.109375" style="87" hidden="1"/>
    <col min="10760" max="10760" width="56" style="87" hidden="1"/>
    <col min="10761" max="10761" width="5.5546875" style="87" hidden="1"/>
    <col min="10762" max="11009" width="11.44140625" style="87" hidden="1"/>
    <col min="11010" max="11010" width="14.88671875" style="87" hidden="1"/>
    <col min="11011" max="11011" width="32.5546875" style="87" hidden="1"/>
    <col min="11012" max="11012" width="24.33203125" style="87" hidden="1"/>
    <col min="11013" max="11013" width="9" style="87" hidden="1"/>
    <col min="11014" max="11014" width="9.6640625" style="87" hidden="1"/>
    <col min="11015" max="11015" width="12.109375" style="87" hidden="1"/>
    <col min="11016" max="11016" width="56" style="87" hidden="1"/>
    <col min="11017" max="11017" width="5.5546875" style="87" hidden="1"/>
    <col min="11018" max="11265" width="11.44140625" style="87" hidden="1"/>
    <col min="11266" max="11266" width="14.88671875" style="87" hidden="1"/>
    <col min="11267" max="11267" width="32.5546875" style="87" hidden="1"/>
    <col min="11268" max="11268" width="24.33203125" style="87" hidden="1"/>
    <col min="11269" max="11269" width="9" style="87" hidden="1"/>
    <col min="11270" max="11270" width="9.6640625" style="87" hidden="1"/>
    <col min="11271" max="11271" width="12.109375" style="87" hidden="1"/>
    <col min="11272" max="11272" width="56" style="87" hidden="1"/>
    <col min="11273" max="11273" width="5.5546875" style="87" hidden="1"/>
    <col min="11274" max="11521" width="11.44140625" style="87" hidden="1"/>
    <col min="11522" max="11522" width="14.88671875" style="87" hidden="1"/>
    <col min="11523" max="11523" width="32.5546875" style="87" hidden="1"/>
    <col min="11524" max="11524" width="24.33203125" style="87" hidden="1"/>
    <col min="11525" max="11525" width="9" style="87" hidden="1"/>
    <col min="11526" max="11526" width="9.6640625" style="87" hidden="1"/>
    <col min="11527" max="11527" width="12.109375" style="87" hidden="1"/>
    <col min="11528" max="11528" width="56" style="87" hidden="1"/>
    <col min="11529" max="11529" width="5.5546875" style="87" hidden="1"/>
    <col min="11530" max="11777" width="11.44140625" style="87" hidden="1"/>
    <col min="11778" max="11778" width="14.88671875" style="87" hidden="1"/>
    <col min="11779" max="11779" width="32.5546875" style="87" hidden="1"/>
    <col min="11780" max="11780" width="24.33203125" style="87" hidden="1"/>
    <col min="11781" max="11781" width="9" style="87" hidden="1"/>
    <col min="11782" max="11782" width="9.6640625" style="87" hidden="1"/>
    <col min="11783" max="11783" width="12.109375" style="87" hidden="1"/>
    <col min="11784" max="11784" width="56" style="87" hidden="1"/>
    <col min="11785" max="11785" width="5.5546875" style="87" hidden="1"/>
    <col min="11786" max="12033" width="11.44140625" style="87" hidden="1"/>
    <col min="12034" max="12034" width="14.88671875" style="87" hidden="1"/>
    <col min="12035" max="12035" width="32.5546875" style="87" hidden="1"/>
    <col min="12036" max="12036" width="24.33203125" style="87" hidden="1"/>
    <col min="12037" max="12037" width="9" style="87" hidden="1"/>
    <col min="12038" max="12038" width="9.6640625" style="87" hidden="1"/>
    <col min="12039" max="12039" width="12.109375" style="87" hidden="1"/>
    <col min="12040" max="12040" width="56" style="87" hidden="1"/>
    <col min="12041" max="12041" width="5.5546875" style="87" hidden="1"/>
    <col min="12042" max="12289" width="11.44140625" style="87" hidden="1"/>
    <col min="12290" max="12290" width="14.88671875" style="87" hidden="1"/>
    <col min="12291" max="12291" width="32.5546875" style="87" hidden="1"/>
    <col min="12292" max="12292" width="24.33203125" style="87" hidden="1"/>
    <col min="12293" max="12293" width="9" style="87" hidden="1"/>
    <col min="12294" max="12294" width="9.6640625" style="87" hidden="1"/>
    <col min="12295" max="12295" width="12.109375" style="87" hidden="1"/>
    <col min="12296" max="12296" width="56" style="87" hidden="1"/>
    <col min="12297" max="12297" width="5.5546875" style="87" hidden="1"/>
    <col min="12298" max="12545" width="11.44140625" style="87" hidden="1"/>
    <col min="12546" max="12546" width="14.88671875" style="87" hidden="1"/>
    <col min="12547" max="12547" width="32.5546875" style="87" hidden="1"/>
    <col min="12548" max="12548" width="24.33203125" style="87" hidden="1"/>
    <col min="12549" max="12549" width="9" style="87" hidden="1"/>
    <col min="12550" max="12550" width="9.6640625" style="87" hidden="1"/>
    <col min="12551" max="12551" width="12.109375" style="87" hidden="1"/>
    <col min="12552" max="12552" width="56" style="87" hidden="1"/>
    <col min="12553" max="12553" width="5.5546875" style="87" hidden="1"/>
    <col min="12554" max="12801" width="11.44140625" style="87" hidden="1"/>
    <col min="12802" max="12802" width="14.88671875" style="87" hidden="1"/>
    <col min="12803" max="12803" width="32.5546875" style="87" hidden="1"/>
    <col min="12804" max="12804" width="24.33203125" style="87" hidden="1"/>
    <col min="12805" max="12805" width="9" style="87" hidden="1"/>
    <col min="12806" max="12806" width="9.6640625" style="87" hidden="1"/>
    <col min="12807" max="12807" width="12.109375" style="87" hidden="1"/>
    <col min="12808" max="12808" width="56" style="87" hidden="1"/>
    <col min="12809" max="12809" width="5.5546875" style="87" hidden="1"/>
    <col min="12810" max="13057" width="11.44140625" style="87" hidden="1"/>
    <col min="13058" max="13058" width="14.88671875" style="87" hidden="1"/>
    <col min="13059" max="13059" width="32.5546875" style="87" hidden="1"/>
    <col min="13060" max="13060" width="24.33203125" style="87" hidden="1"/>
    <col min="13061" max="13061" width="9" style="87" hidden="1"/>
    <col min="13062" max="13062" width="9.6640625" style="87" hidden="1"/>
    <col min="13063" max="13063" width="12.109375" style="87" hidden="1"/>
    <col min="13064" max="13064" width="56" style="87" hidden="1"/>
    <col min="13065" max="13065" width="5.5546875" style="87" hidden="1"/>
    <col min="13066" max="13313" width="11.44140625" style="87" hidden="1"/>
    <col min="13314" max="13314" width="14.88671875" style="87" hidden="1"/>
    <col min="13315" max="13315" width="32.5546875" style="87" hidden="1"/>
    <col min="13316" max="13316" width="24.33203125" style="87" hidden="1"/>
    <col min="13317" max="13317" width="9" style="87" hidden="1"/>
    <col min="13318" max="13318" width="9.6640625" style="87" hidden="1"/>
    <col min="13319" max="13319" width="12.109375" style="87" hidden="1"/>
    <col min="13320" max="13320" width="56" style="87" hidden="1"/>
    <col min="13321" max="13321" width="5.5546875" style="87" hidden="1"/>
    <col min="13322" max="13569" width="11.44140625" style="87" hidden="1"/>
    <col min="13570" max="13570" width="14.88671875" style="87" hidden="1"/>
    <col min="13571" max="13571" width="32.5546875" style="87" hidden="1"/>
    <col min="13572" max="13572" width="24.33203125" style="87" hidden="1"/>
    <col min="13573" max="13573" width="9" style="87" hidden="1"/>
    <col min="13574" max="13574" width="9.6640625" style="87" hidden="1"/>
    <col min="13575" max="13575" width="12.109375" style="87" hidden="1"/>
    <col min="13576" max="13576" width="56" style="87" hidden="1"/>
    <col min="13577" max="13577" width="5.5546875" style="87" hidden="1"/>
    <col min="13578" max="13825" width="11.44140625" style="87" hidden="1"/>
    <col min="13826" max="13826" width="14.88671875" style="87" hidden="1"/>
    <col min="13827" max="13827" width="32.5546875" style="87" hidden="1"/>
    <col min="13828" max="13828" width="24.33203125" style="87" hidden="1"/>
    <col min="13829" max="13829" width="9" style="87" hidden="1"/>
    <col min="13830" max="13830" width="9.6640625" style="87" hidden="1"/>
    <col min="13831" max="13831" width="12.109375" style="87" hidden="1"/>
    <col min="13832" max="13832" width="56" style="87" hidden="1"/>
    <col min="13833" max="13833" width="5.5546875" style="87" hidden="1"/>
    <col min="13834" max="14081" width="11.44140625" style="87" hidden="1"/>
    <col min="14082" max="14082" width="14.88671875" style="87" hidden="1"/>
    <col min="14083" max="14083" width="32.5546875" style="87" hidden="1"/>
    <col min="14084" max="14084" width="24.33203125" style="87" hidden="1"/>
    <col min="14085" max="14085" width="9" style="87" hidden="1"/>
    <col min="14086" max="14086" width="9.6640625" style="87" hidden="1"/>
    <col min="14087" max="14087" width="12.109375" style="87" hidden="1"/>
    <col min="14088" max="14088" width="56" style="87" hidden="1"/>
    <col min="14089" max="14089" width="5.5546875" style="87" hidden="1"/>
    <col min="14090" max="14337" width="11.44140625" style="87" hidden="1"/>
    <col min="14338" max="14338" width="14.88671875" style="87" hidden="1"/>
    <col min="14339" max="14339" width="32.5546875" style="87" hidden="1"/>
    <col min="14340" max="14340" width="24.33203125" style="87" hidden="1"/>
    <col min="14341" max="14341" width="9" style="87" hidden="1"/>
    <col min="14342" max="14342" width="9.6640625" style="87" hidden="1"/>
    <col min="14343" max="14343" width="12.109375" style="87" hidden="1"/>
    <col min="14344" max="14344" width="56" style="87" hidden="1"/>
    <col min="14345" max="14345" width="5.5546875" style="87" hidden="1"/>
    <col min="14346" max="14593" width="11.44140625" style="87" hidden="1"/>
    <col min="14594" max="14594" width="14.88671875" style="87" hidden="1"/>
    <col min="14595" max="14595" width="32.5546875" style="87" hidden="1"/>
    <col min="14596" max="14596" width="24.33203125" style="87" hidden="1"/>
    <col min="14597" max="14597" width="9" style="87" hidden="1"/>
    <col min="14598" max="14598" width="9.6640625" style="87" hidden="1"/>
    <col min="14599" max="14599" width="12.109375" style="87" hidden="1"/>
    <col min="14600" max="14600" width="56" style="87" hidden="1"/>
    <col min="14601" max="14601" width="5.5546875" style="87" hidden="1"/>
    <col min="14602" max="14849" width="11.44140625" style="87" hidden="1"/>
    <col min="14850" max="14850" width="14.88671875" style="87" hidden="1"/>
    <col min="14851" max="14851" width="32.5546875" style="87" hidden="1"/>
    <col min="14852" max="14852" width="24.33203125" style="87" hidden="1"/>
    <col min="14853" max="14853" width="9" style="87" hidden="1"/>
    <col min="14854" max="14854" width="9.6640625" style="87" hidden="1"/>
    <col min="14855" max="14855" width="12.109375" style="87" hidden="1"/>
    <col min="14856" max="14856" width="56" style="87" hidden="1"/>
    <col min="14857" max="14857" width="5.5546875" style="87" hidden="1"/>
    <col min="14858" max="15105" width="11.44140625" style="87" hidden="1"/>
    <col min="15106" max="15106" width="14.88671875" style="87" hidden="1"/>
    <col min="15107" max="15107" width="32.5546875" style="87" hidden="1"/>
    <col min="15108" max="15108" width="24.33203125" style="87" hidden="1"/>
    <col min="15109" max="15109" width="9" style="87" hidden="1"/>
    <col min="15110" max="15110" width="9.6640625" style="87" hidden="1"/>
    <col min="15111" max="15111" width="12.109375" style="87" hidden="1"/>
    <col min="15112" max="15112" width="56" style="87" hidden="1"/>
    <col min="15113" max="15113" width="5.5546875" style="87" hidden="1"/>
    <col min="15114" max="15361" width="11.44140625" style="87" hidden="1"/>
    <col min="15362" max="15362" width="14.88671875" style="87" hidden="1"/>
    <col min="15363" max="15363" width="32.5546875" style="87" hidden="1"/>
    <col min="15364" max="15364" width="24.33203125" style="87" hidden="1"/>
    <col min="15365" max="15365" width="9" style="87" hidden="1"/>
    <col min="15366" max="15366" width="9.6640625" style="87" hidden="1"/>
    <col min="15367" max="15367" width="12.109375" style="87" hidden="1"/>
    <col min="15368" max="15368" width="56" style="87" hidden="1"/>
    <col min="15369" max="15369" width="5.5546875" style="87" hidden="1"/>
    <col min="15370" max="15617" width="11.44140625" style="87" hidden="1"/>
    <col min="15618" max="15618" width="14.88671875" style="87" hidden="1"/>
    <col min="15619" max="15619" width="32.5546875" style="87" hidden="1"/>
    <col min="15620" max="15620" width="24.33203125" style="87" hidden="1"/>
    <col min="15621" max="15621" width="9" style="87" hidden="1"/>
    <col min="15622" max="15622" width="9.6640625" style="87" hidden="1"/>
    <col min="15623" max="15623" width="12.109375" style="87" hidden="1"/>
    <col min="15624" max="15624" width="56" style="87" hidden="1"/>
    <col min="15625" max="15625" width="5.5546875" style="87" hidden="1"/>
    <col min="15626" max="15873" width="11.44140625" style="87" hidden="1"/>
    <col min="15874" max="15874" width="14.88671875" style="87" hidden="1"/>
    <col min="15875" max="15875" width="32.5546875" style="87" hidden="1"/>
    <col min="15876" max="15876" width="24.33203125" style="87" hidden="1"/>
    <col min="15877" max="15877" width="9" style="87" hidden="1"/>
    <col min="15878" max="15878" width="9.6640625" style="87" hidden="1"/>
    <col min="15879" max="15879" width="12.109375" style="87" hidden="1"/>
    <col min="15880" max="15880" width="56" style="87" hidden="1"/>
    <col min="15881" max="15881" width="5.5546875" style="87" hidden="1"/>
    <col min="15882" max="16129" width="11.44140625" style="87" hidden="1"/>
    <col min="16130" max="16130" width="14.88671875" style="87" hidden="1"/>
    <col min="16131" max="16131" width="32.5546875" style="87" hidden="1"/>
    <col min="16132" max="16132" width="24.33203125" style="87" hidden="1"/>
    <col min="16133" max="16133" width="9" style="87" hidden="1"/>
    <col min="16134" max="16134" width="9.6640625" style="87" hidden="1"/>
    <col min="16135" max="16135" width="12.109375" style="87" hidden="1"/>
    <col min="16136" max="16136" width="56" style="87" hidden="1"/>
    <col min="16137" max="16137" width="5.5546875" style="87" hidden="1"/>
    <col min="16138" max="16384" width="11.44140625" style="87" hidden="1"/>
  </cols>
  <sheetData>
    <row r="1" spans="1:8" ht="12.75" customHeight="1" x14ac:dyDescent="0.25">
      <c r="A1" s="122"/>
      <c r="B1" s="2563" t="s">
        <v>304</v>
      </c>
      <c r="C1" s="2563"/>
      <c r="D1" s="2563"/>
      <c r="E1" s="2563"/>
      <c r="F1" s="2563"/>
      <c r="G1" s="2563"/>
    </row>
    <row r="2" spans="1:8" ht="12.6" x14ac:dyDescent="0.2">
      <c r="B2" s="2574" t="s">
        <v>1</v>
      </c>
      <c r="C2" s="2574"/>
      <c r="D2" s="2574"/>
      <c r="E2" s="2574"/>
      <c r="F2" s="2574"/>
      <c r="G2" s="2574"/>
    </row>
    <row r="3" spans="1:8" x14ac:dyDescent="0.2">
      <c r="B3" s="2576" t="s">
        <v>0</v>
      </c>
      <c r="C3" s="2576" t="s">
        <v>744</v>
      </c>
      <c r="D3" s="2576" t="s">
        <v>89</v>
      </c>
      <c r="E3" s="554" t="s">
        <v>745</v>
      </c>
      <c r="F3" s="554" t="s">
        <v>746</v>
      </c>
      <c r="G3" s="555" t="s">
        <v>18</v>
      </c>
      <c r="H3" s="569"/>
    </row>
    <row r="4" spans="1:8" x14ac:dyDescent="0.2">
      <c r="B4" s="2577"/>
      <c r="C4" s="2577"/>
      <c r="D4" s="2577"/>
      <c r="E4" s="556" t="s">
        <v>9</v>
      </c>
      <c r="F4" s="556" t="s">
        <v>10</v>
      </c>
      <c r="G4" s="556" t="s">
        <v>735</v>
      </c>
      <c r="H4" s="569"/>
    </row>
    <row r="5" spans="1:8" ht="30.6" x14ac:dyDescent="0.2">
      <c r="B5" s="423" t="s">
        <v>747</v>
      </c>
      <c r="C5" s="423" t="s">
        <v>748</v>
      </c>
      <c r="D5" s="423" t="s">
        <v>749</v>
      </c>
      <c r="E5" s="557">
        <v>2</v>
      </c>
      <c r="F5" s="557">
        <v>969.23349192249998</v>
      </c>
      <c r="G5" s="557">
        <v>971.23349192249998</v>
      </c>
      <c r="H5" s="569"/>
    </row>
    <row r="6" spans="1:8" ht="30.6" x14ac:dyDescent="0.2">
      <c r="B6" s="558" t="s">
        <v>750</v>
      </c>
      <c r="C6" s="559" t="s">
        <v>751</v>
      </c>
      <c r="D6" s="559" t="s">
        <v>749</v>
      </c>
      <c r="E6" s="560">
        <v>47.082352335000003</v>
      </c>
      <c r="F6" s="560">
        <v>-47.082352335000003</v>
      </c>
      <c r="G6" s="560">
        <v>0</v>
      </c>
      <c r="H6" s="569"/>
    </row>
    <row r="7" spans="1:8" ht="20.399999999999999" x14ac:dyDescent="0.2">
      <c r="B7" s="423" t="s">
        <v>752</v>
      </c>
      <c r="C7" s="561" t="s">
        <v>753</v>
      </c>
      <c r="D7" s="562" t="s">
        <v>754</v>
      </c>
      <c r="E7" s="557">
        <v>23.043794167000001</v>
      </c>
      <c r="F7" s="557">
        <v>0</v>
      </c>
      <c r="G7" s="557">
        <v>23.043794167000001</v>
      </c>
      <c r="H7" s="569"/>
    </row>
    <row r="8" spans="1:8" x14ac:dyDescent="0.2">
      <c r="B8" s="559" t="s">
        <v>755</v>
      </c>
      <c r="C8" s="559" t="s">
        <v>756</v>
      </c>
      <c r="D8" s="563" t="s">
        <v>757</v>
      </c>
      <c r="E8" s="560">
        <v>-28395</v>
      </c>
      <c r="F8" s="560">
        <v>0</v>
      </c>
      <c r="G8" s="560">
        <v>-28395</v>
      </c>
      <c r="H8" s="569"/>
    </row>
    <row r="9" spans="1:8" x14ac:dyDescent="0.2">
      <c r="B9" s="564" t="s">
        <v>758</v>
      </c>
      <c r="C9" s="564"/>
      <c r="D9" s="564"/>
      <c r="E9" s="565">
        <v>-28322.873853498</v>
      </c>
      <c r="F9" s="565">
        <v>922.15113958749998</v>
      </c>
      <c r="G9" s="565">
        <v>-27400.722713910502</v>
      </c>
      <c r="H9" s="569"/>
    </row>
    <row r="10" spans="1:8" x14ac:dyDescent="0.2">
      <c r="B10" s="89" t="s">
        <v>759</v>
      </c>
      <c r="C10" s="5"/>
      <c r="D10" s="5"/>
      <c r="E10" s="566"/>
      <c r="F10" s="566"/>
      <c r="G10" s="566"/>
      <c r="H10" s="569"/>
    </row>
    <row r="11" spans="1:8" ht="10.8" x14ac:dyDescent="0.25">
      <c r="B11" s="88" t="s">
        <v>35</v>
      </c>
      <c r="C11" s="567"/>
      <c r="D11" s="567"/>
      <c r="E11" s="568"/>
      <c r="F11" s="568"/>
      <c r="G11" s="568"/>
      <c r="H11" s="569"/>
    </row>
    <row r="12" spans="1:8" ht="13.5" hidden="1" customHeight="1" x14ac:dyDescent="0.2"/>
    <row r="13" spans="1:8" ht="13.5" hidden="1" customHeight="1" x14ac:dyDescent="0.2"/>
    <row r="14" spans="1:8" ht="13.5" hidden="1" customHeight="1" x14ac:dyDescent="0.2"/>
    <row r="15" spans="1:8" ht="13.5" hidden="1" customHeight="1" x14ac:dyDescent="0.2"/>
    <row r="16" spans="1:8" ht="13.5" hidden="1" customHeight="1" x14ac:dyDescent="0.2"/>
  </sheetData>
  <mergeCells count="5">
    <mergeCell ref="B1:G1"/>
    <mergeCell ref="B2:G2"/>
    <mergeCell ref="B3:B4"/>
    <mergeCell ref="C3:C4"/>
    <mergeCell ref="D3:D4"/>
  </mergeCells>
  <pageMargins left="0.7" right="0.7" top="0.75" bottom="0.75" header="0.3" footer="0.3"/>
  <pageSetup orientation="portrait" r:id="rId1"/>
  <ignoredErrors>
    <ignoredError sqref="E3:G4" numberStoredAsText="1"/>
  </ignoredErrors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491EDD-D496-45FA-B440-744D533F120A}">
  <sheetPr codeName="Hoja52"/>
  <dimension ref="A1:WVQ26"/>
  <sheetViews>
    <sheetView showGridLines="0" zoomScaleNormal="100" workbookViewId="0">
      <selection activeCell="H14" sqref="H14"/>
    </sheetView>
  </sheetViews>
  <sheetFormatPr baseColWidth="10" defaultColWidth="0" defaultRowHeight="10.199999999999999" zeroHeight="1" x14ac:dyDescent="0.2"/>
  <cols>
    <col min="1" max="1" width="2.44140625" style="8" customWidth="1"/>
    <col min="2" max="2" width="47.6640625" style="8" customWidth="1"/>
    <col min="3" max="3" width="13.44140625" style="8" customWidth="1"/>
    <col min="4" max="4" width="13" style="8" customWidth="1"/>
    <col min="5" max="5" width="12.6640625" style="8" customWidth="1"/>
    <col min="6" max="6" width="13.44140625" style="8" customWidth="1"/>
    <col min="7" max="7" width="10.6640625" style="8" customWidth="1"/>
    <col min="8" max="8" width="9.33203125" style="8" customWidth="1"/>
    <col min="9" max="9" width="4.33203125" style="8" customWidth="1"/>
    <col min="10" max="10" width="5.33203125" style="8" hidden="1" customWidth="1"/>
    <col min="11" max="11" width="11.44140625" style="8" hidden="1" customWidth="1"/>
    <col min="12" max="12" width="4.109375" style="8" hidden="1" customWidth="1"/>
    <col min="13" max="257" width="11.44140625" style="8" hidden="1"/>
    <col min="258" max="258" width="32" style="8" hidden="1"/>
    <col min="259" max="259" width="11.33203125" style="8" hidden="1"/>
    <col min="260" max="260" width="10.109375" style="8" hidden="1"/>
    <col min="261" max="261" width="8.109375" style="8" hidden="1"/>
    <col min="262" max="262" width="9.44140625" style="8" hidden="1"/>
    <col min="263" max="263" width="10.6640625" style="8" hidden="1"/>
    <col min="264" max="265" width="9.33203125" style="8" hidden="1"/>
    <col min="266" max="513" width="11.44140625" style="8" hidden="1"/>
    <col min="514" max="514" width="32" style="8" hidden="1"/>
    <col min="515" max="515" width="11.33203125" style="8" hidden="1"/>
    <col min="516" max="516" width="10.109375" style="8" hidden="1"/>
    <col min="517" max="517" width="8.109375" style="8" hidden="1"/>
    <col min="518" max="518" width="9.44140625" style="8" hidden="1"/>
    <col min="519" max="519" width="10.6640625" style="8" hidden="1"/>
    <col min="520" max="521" width="9.33203125" style="8" hidden="1"/>
    <col min="522" max="769" width="11.44140625" style="8" hidden="1"/>
    <col min="770" max="770" width="32" style="8" hidden="1"/>
    <col min="771" max="771" width="11.33203125" style="8" hidden="1"/>
    <col min="772" max="772" width="10.109375" style="8" hidden="1"/>
    <col min="773" max="773" width="8.109375" style="8" hidden="1"/>
    <col min="774" max="774" width="9.44140625" style="8" hidden="1"/>
    <col min="775" max="775" width="10.6640625" style="8" hidden="1"/>
    <col min="776" max="777" width="9.33203125" style="8" hidden="1"/>
    <col min="778" max="1025" width="11.44140625" style="8" hidden="1"/>
    <col min="1026" max="1026" width="32" style="8" hidden="1"/>
    <col min="1027" max="1027" width="11.33203125" style="8" hidden="1"/>
    <col min="1028" max="1028" width="10.109375" style="8" hidden="1"/>
    <col min="1029" max="1029" width="8.109375" style="8" hidden="1"/>
    <col min="1030" max="1030" width="9.44140625" style="8" hidden="1"/>
    <col min="1031" max="1031" width="10.6640625" style="8" hidden="1"/>
    <col min="1032" max="1033" width="9.33203125" style="8" hidden="1"/>
    <col min="1034" max="1281" width="11.44140625" style="8" hidden="1"/>
    <col min="1282" max="1282" width="32" style="8" hidden="1"/>
    <col min="1283" max="1283" width="11.33203125" style="8" hidden="1"/>
    <col min="1284" max="1284" width="10.109375" style="8" hidden="1"/>
    <col min="1285" max="1285" width="8.109375" style="8" hidden="1"/>
    <col min="1286" max="1286" width="9.44140625" style="8" hidden="1"/>
    <col min="1287" max="1287" width="10.6640625" style="8" hidden="1"/>
    <col min="1288" max="1289" width="9.33203125" style="8" hidden="1"/>
    <col min="1290" max="1537" width="11.44140625" style="8" hidden="1"/>
    <col min="1538" max="1538" width="32" style="8" hidden="1"/>
    <col min="1539" max="1539" width="11.33203125" style="8" hidden="1"/>
    <col min="1540" max="1540" width="10.109375" style="8" hidden="1"/>
    <col min="1541" max="1541" width="8.109375" style="8" hidden="1"/>
    <col min="1542" max="1542" width="9.44140625" style="8" hidden="1"/>
    <col min="1543" max="1543" width="10.6640625" style="8" hidden="1"/>
    <col min="1544" max="1545" width="9.33203125" style="8" hidden="1"/>
    <col min="1546" max="1793" width="11.44140625" style="8" hidden="1"/>
    <col min="1794" max="1794" width="32" style="8" hidden="1"/>
    <col min="1795" max="1795" width="11.33203125" style="8" hidden="1"/>
    <col min="1796" max="1796" width="10.109375" style="8" hidden="1"/>
    <col min="1797" max="1797" width="8.109375" style="8" hidden="1"/>
    <col min="1798" max="1798" width="9.44140625" style="8" hidden="1"/>
    <col min="1799" max="1799" width="10.6640625" style="8" hidden="1"/>
    <col min="1800" max="1801" width="9.33203125" style="8" hidden="1"/>
    <col min="1802" max="2049" width="11.44140625" style="8" hidden="1"/>
    <col min="2050" max="2050" width="32" style="8" hidden="1"/>
    <col min="2051" max="2051" width="11.33203125" style="8" hidden="1"/>
    <col min="2052" max="2052" width="10.109375" style="8" hidden="1"/>
    <col min="2053" max="2053" width="8.109375" style="8" hidden="1"/>
    <col min="2054" max="2054" width="9.44140625" style="8" hidden="1"/>
    <col min="2055" max="2055" width="10.6640625" style="8" hidden="1"/>
    <col min="2056" max="2057" width="9.33203125" style="8" hidden="1"/>
    <col min="2058" max="2305" width="11.44140625" style="8" hidden="1"/>
    <col min="2306" max="2306" width="32" style="8" hidden="1"/>
    <col min="2307" max="2307" width="11.33203125" style="8" hidden="1"/>
    <col min="2308" max="2308" width="10.109375" style="8" hidden="1"/>
    <col min="2309" max="2309" width="8.109375" style="8" hidden="1"/>
    <col min="2310" max="2310" width="9.44140625" style="8" hidden="1"/>
    <col min="2311" max="2311" width="10.6640625" style="8" hidden="1"/>
    <col min="2312" max="2313" width="9.33203125" style="8" hidden="1"/>
    <col min="2314" max="2561" width="11.44140625" style="8" hidden="1"/>
    <col min="2562" max="2562" width="32" style="8" hidden="1"/>
    <col min="2563" max="2563" width="11.33203125" style="8" hidden="1"/>
    <col min="2564" max="2564" width="10.109375" style="8" hidden="1"/>
    <col min="2565" max="2565" width="8.109375" style="8" hidden="1"/>
    <col min="2566" max="2566" width="9.44140625" style="8" hidden="1"/>
    <col min="2567" max="2567" width="10.6640625" style="8" hidden="1"/>
    <col min="2568" max="2569" width="9.33203125" style="8" hidden="1"/>
    <col min="2570" max="2817" width="11.44140625" style="8" hidden="1"/>
    <col min="2818" max="2818" width="32" style="8" hidden="1"/>
    <col min="2819" max="2819" width="11.33203125" style="8" hidden="1"/>
    <col min="2820" max="2820" width="10.109375" style="8" hidden="1"/>
    <col min="2821" max="2821" width="8.109375" style="8" hidden="1"/>
    <col min="2822" max="2822" width="9.44140625" style="8" hidden="1"/>
    <col min="2823" max="2823" width="10.6640625" style="8" hidden="1"/>
    <col min="2824" max="2825" width="9.33203125" style="8" hidden="1"/>
    <col min="2826" max="3073" width="11.44140625" style="8" hidden="1"/>
    <col min="3074" max="3074" width="32" style="8" hidden="1"/>
    <col min="3075" max="3075" width="11.33203125" style="8" hidden="1"/>
    <col min="3076" max="3076" width="10.109375" style="8" hidden="1"/>
    <col min="3077" max="3077" width="8.109375" style="8" hidden="1"/>
    <col min="3078" max="3078" width="9.44140625" style="8" hidden="1"/>
    <col min="3079" max="3079" width="10.6640625" style="8" hidden="1"/>
    <col min="3080" max="3081" width="9.33203125" style="8" hidden="1"/>
    <col min="3082" max="3329" width="11.44140625" style="8" hidden="1"/>
    <col min="3330" max="3330" width="32" style="8" hidden="1"/>
    <col min="3331" max="3331" width="11.33203125" style="8" hidden="1"/>
    <col min="3332" max="3332" width="10.109375" style="8" hidden="1"/>
    <col min="3333" max="3333" width="8.109375" style="8" hidden="1"/>
    <col min="3334" max="3334" width="9.44140625" style="8" hidden="1"/>
    <col min="3335" max="3335" width="10.6640625" style="8" hidden="1"/>
    <col min="3336" max="3337" width="9.33203125" style="8" hidden="1"/>
    <col min="3338" max="3585" width="11.44140625" style="8" hidden="1"/>
    <col min="3586" max="3586" width="32" style="8" hidden="1"/>
    <col min="3587" max="3587" width="11.33203125" style="8" hidden="1"/>
    <col min="3588" max="3588" width="10.109375" style="8" hidden="1"/>
    <col min="3589" max="3589" width="8.109375" style="8" hidden="1"/>
    <col min="3590" max="3590" width="9.44140625" style="8" hidden="1"/>
    <col min="3591" max="3591" width="10.6640625" style="8" hidden="1"/>
    <col min="3592" max="3593" width="9.33203125" style="8" hidden="1"/>
    <col min="3594" max="3841" width="11.44140625" style="8" hidden="1"/>
    <col min="3842" max="3842" width="32" style="8" hidden="1"/>
    <col min="3843" max="3843" width="11.33203125" style="8" hidden="1"/>
    <col min="3844" max="3844" width="10.109375" style="8" hidden="1"/>
    <col min="3845" max="3845" width="8.109375" style="8" hidden="1"/>
    <col min="3846" max="3846" width="9.44140625" style="8" hidden="1"/>
    <col min="3847" max="3847" width="10.6640625" style="8" hidden="1"/>
    <col min="3848" max="3849" width="9.33203125" style="8" hidden="1"/>
    <col min="3850" max="4097" width="11.44140625" style="8" hidden="1"/>
    <col min="4098" max="4098" width="32" style="8" hidden="1"/>
    <col min="4099" max="4099" width="11.33203125" style="8" hidden="1"/>
    <col min="4100" max="4100" width="10.109375" style="8" hidden="1"/>
    <col min="4101" max="4101" width="8.109375" style="8" hidden="1"/>
    <col min="4102" max="4102" width="9.44140625" style="8" hidden="1"/>
    <col min="4103" max="4103" width="10.6640625" style="8" hidden="1"/>
    <col min="4104" max="4105" width="9.33203125" style="8" hidden="1"/>
    <col min="4106" max="4353" width="11.44140625" style="8" hidden="1"/>
    <col min="4354" max="4354" width="32" style="8" hidden="1"/>
    <col min="4355" max="4355" width="11.33203125" style="8" hidden="1"/>
    <col min="4356" max="4356" width="10.109375" style="8" hidden="1"/>
    <col min="4357" max="4357" width="8.109375" style="8" hidden="1"/>
    <col min="4358" max="4358" width="9.44140625" style="8" hidden="1"/>
    <col min="4359" max="4359" width="10.6640625" style="8" hidden="1"/>
    <col min="4360" max="4361" width="9.33203125" style="8" hidden="1"/>
    <col min="4362" max="4609" width="11.44140625" style="8" hidden="1"/>
    <col min="4610" max="4610" width="32" style="8" hidden="1"/>
    <col min="4611" max="4611" width="11.33203125" style="8" hidden="1"/>
    <col min="4612" max="4612" width="10.109375" style="8" hidden="1"/>
    <col min="4613" max="4613" width="8.109375" style="8" hidden="1"/>
    <col min="4614" max="4614" width="9.44140625" style="8" hidden="1"/>
    <col min="4615" max="4615" width="10.6640625" style="8" hidden="1"/>
    <col min="4616" max="4617" width="9.33203125" style="8" hidden="1"/>
    <col min="4618" max="4865" width="11.44140625" style="8" hidden="1"/>
    <col min="4866" max="4866" width="32" style="8" hidden="1"/>
    <col min="4867" max="4867" width="11.33203125" style="8" hidden="1"/>
    <col min="4868" max="4868" width="10.109375" style="8" hidden="1"/>
    <col min="4869" max="4869" width="8.109375" style="8" hidden="1"/>
    <col min="4870" max="4870" width="9.44140625" style="8" hidden="1"/>
    <col min="4871" max="4871" width="10.6640625" style="8" hidden="1"/>
    <col min="4872" max="4873" width="9.33203125" style="8" hidden="1"/>
    <col min="4874" max="5121" width="11.44140625" style="8" hidden="1"/>
    <col min="5122" max="5122" width="32" style="8" hidden="1"/>
    <col min="5123" max="5123" width="11.33203125" style="8" hidden="1"/>
    <col min="5124" max="5124" width="10.109375" style="8" hidden="1"/>
    <col min="5125" max="5125" width="8.109375" style="8" hidden="1"/>
    <col min="5126" max="5126" width="9.44140625" style="8" hidden="1"/>
    <col min="5127" max="5127" width="10.6640625" style="8" hidden="1"/>
    <col min="5128" max="5129" width="9.33203125" style="8" hidden="1"/>
    <col min="5130" max="5377" width="11.44140625" style="8" hidden="1"/>
    <col min="5378" max="5378" width="32" style="8" hidden="1"/>
    <col min="5379" max="5379" width="11.33203125" style="8" hidden="1"/>
    <col min="5380" max="5380" width="10.109375" style="8" hidden="1"/>
    <col min="5381" max="5381" width="8.109375" style="8" hidden="1"/>
    <col min="5382" max="5382" width="9.44140625" style="8" hidden="1"/>
    <col min="5383" max="5383" width="10.6640625" style="8" hidden="1"/>
    <col min="5384" max="5385" width="9.33203125" style="8" hidden="1"/>
    <col min="5386" max="5633" width="11.44140625" style="8" hidden="1"/>
    <col min="5634" max="5634" width="32" style="8" hidden="1"/>
    <col min="5635" max="5635" width="11.33203125" style="8" hidden="1"/>
    <col min="5636" max="5636" width="10.109375" style="8" hidden="1"/>
    <col min="5637" max="5637" width="8.109375" style="8" hidden="1"/>
    <col min="5638" max="5638" width="9.44140625" style="8" hidden="1"/>
    <col min="5639" max="5639" width="10.6640625" style="8" hidden="1"/>
    <col min="5640" max="5641" width="9.33203125" style="8" hidden="1"/>
    <col min="5642" max="5889" width="11.44140625" style="8" hidden="1"/>
    <col min="5890" max="5890" width="32" style="8" hidden="1"/>
    <col min="5891" max="5891" width="11.33203125" style="8" hidden="1"/>
    <col min="5892" max="5892" width="10.109375" style="8" hidden="1"/>
    <col min="5893" max="5893" width="8.109375" style="8" hidden="1"/>
    <col min="5894" max="5894" width="9.44140625" style="8" hidden="1"/>
    <col min="5895" max="5895" width="10.6640625" style="8" hidden="1"/>
    <col min="5896" max="5897" width="9.33203125" style="8" hidden="1"/>
    <col min="5898" max="6145" width="11.44140625" style="8" hidden="1"/>
    <col min="6146" max="6146" width="32" style="8" hidden="1"/>
    <col min="6147" max="6147" width="11.33203125" style="8" hidden="1"/>
    <col min="6148" max="6148" width="10.109375" style="8" hidden="1"/>
    <col min="6149" max="6149" width="8.109375" style="8" hidden="1"/>
    <col min="6150" max="6150" width="9.44140625" style="8" hidden="1"/>
    <col min="6151" max="6151" width="10.6640625" style="8" hidden="1"/>
    <col min="6152" max="6153" width="9.33203125" style="8" hidden="1"/>
    <col min="6154" max="6401" width="11.44140625" style="8" hidden="1"/>
    <col min="6402" max="6402" width="32" style="8" hidden="1"/>
    <col min="6403" max="6403" width="11.33203125" style="8" hidden="1"/>
    <col min="6404" max="6404" width="10.109375" style="8" hidden="1"/>
    <col min="6405" max="6405" width="8.109375" style="8" hidden="1"/>
    <col min="6406" max="6406" width="9.44140625" style="8" hidden="1"/>
    <col min="6407" max="6407" width="10.6640625" style="8" hidden="1"/>
    <col min="6408" max="6409" width="9.33203125" style="8" hidden="1"/>
    <col min="6410" max="6657" width="11.44140625" style="8" hidden="1"/>
    <col min="6658" max="6658" width="32" style="8" hidden="1"/>
    <col min="6659" max="6659" width="11.33203125" style="8" hidden="1"/>
    <col min="6660" max="6660" width="10.109375" style="8" hidden="1"/>
    <col min="6661" max="6661" width="8.109375" style="8" hidden="1"/>
    <col min="6662" max="6662" width="9.44140625" style="8" hidden="1"/>
    <col min="6663" max="6663" width="10.6640625" style="8" hidden="1"/>
    <col min="6664" max="6665" width="9.33203125" style="8" hidden="1"/>
    <col min="6666" max="6913" width="11.44140625" style="8" hidden="1"/>
    <col min="6914" max="6914" width="32" style="8" hidden="1"/>
    <col min="6915" max="6915" width="11.33203125" style="8" hidden="1"/>
    <col min="6916" max="6916" width="10.109375" style="8" hidden="1"/>
    <col min="6917" max="6917" width="8.109375" style="8" hidden="1"/>
    <col min="6918" max="6918" width="9.44140625" style="8" hidden="1"/>
    <col min="6919" max="6919" width="10.6640625" style="8" hidden="1"/>
    <col min="6920" max="6921" width="9.33203125" style="8" hidden="1"/>
    <col min="6922" max="7169" width="11.44140625" style="8" hidden="1"/>
    <col min="7170" max="7170" width="32" style="8" hidden="1"/>
    <col min="7171" max="7171" width="11.33203125" style="8" hidden="1"/>
    <col min="7172" max="7172" width="10.109375" style="8" hidden="1"/>
    <col min="7173" max="7173" width="8.109375" style="8" hidden="1"/>
    <col min="7174" max="7174" width="9.44140625" style="8" hidden="1"/>
    <col min="7175" max="7175" width="10.6640625" style="8" hidden="1"/>
    <col min="7176" max="7177" width="9.33203125" style="8" hidden="1"/>
    <col min="7178" max="7425" width="11.44140625" style="8" hidden="1"/>
    <col min="7426" max="7426" width="32" style="8" hidden="1"/>
    <col min="7427" max="7427" width="11.33203125" style="8" hidden="1"/>
    <col min="7428" max="7428" width="10.109375" style="8" hidden="1"/>
    <col min="7429" max="7429" width="8.109375" style="8" hidden="1"/>
    <col min="7430" max="7430" width="9.44140625" style="8" hidden="1"/>
    <col min="7431" max="7431" width="10.6640625" style="8" hidden="1"/>
    <col min="7432" max="7433" width="9.33203125" style="8" hidden="1"/>
    <col min="7434" max="7681" width="11.44140625" style="8" hidden="1"/>
    <col min="7682" max="7682" width="32" style="8" hidden="1"/>
    <col min="7683" max="7683" width="11.33203125" style="8" hidden="1"/>
    <col min="7684" max="7684" width="10.109375" style="8" hidden="1"/>
    <col min="7685" max="7685" width="8.109375" style="8" hidden="1"/>
    <col min="7686" max="7686" width="9.44140625" style="8" hidden="1"/>
    <col min="7687" max="7687" width="10.6640625" style="8" hidden="1"/>
    <col min="7688" max="7689" width="9.33203125" style="8" hidden="1"/>
    <col min="7690" max="7937" width="11.44140625" style="8" hidden="1"/>
    <col min="7938" max="7938" width="32" style="8" hidden="1"/>
    <col min="7939" max="7939" width="11.33203125" style="8" hidden="1"/>
    <col min="7940" max="7940" width="10.109375" style="8" hidden="1"/>
    <col min="7941" max="7941" width="8.109375" style="8" hidden="1"/>
    <col min="7942" max="7942" width="9.44140625" style="8" hidden="1"/>
    <col min="7943" max="7943" width="10.6640625" style="8" hidden="1"/>
    <col min="7944" max="7945" width="9.33203125" style="8" hidden="1"/>
    <col min="7946" max="8193" width="11.44140625" style="8" hidden="1"/>
    <col min="8194" max="8194" width="32" style="8" hidden="1"/>
    <col min="8195" max="8195" width="11.33203125" style="8" hidden="1"/>
    <col min="8196" max="8196" width="10.109375" style="8" hidden="1"/>
    <col min="8197" max="8197" width="8.109375" style="8" hidden="1"/>
    <col min="8198" max="8198" width="9.44140625" style="8" hidden="1"/>
    <col min="8199" max="8199" width="10.6640625" style="8" hidden="1"/>
    <col min="8200" max="8201" width="9.33203125" style="8" hidden="1"/>
    <col min="8202" max="8449" width="11.44140625" style="8" hidden="1"/>
    <col min="8450" max="8450" width="32" style="8" hidden="1"/>
    <col min="8451" max="8451" width="11.33203125" style="8" hidden="1"/>
    <col min="8452" max="8452" width="10.109375" style="8" hidden="1"/>
    <col min="8453" max="8453" width="8.109375" style="8" hidden="1"/>
    <col min="8454" max="8454" width="9.44140625" style="8" hidden="1"/>
    <col min="8455" max="8455" width="10.6640625" style="8" hidden="1"/>
    <col min="8456" max="8457" width="9.33203125" style="8" hidden="1"/>
    <col min="8458" max="8705" width="11.44140625" style="8" hidden="1"/>
    <col min="8706" max="8706" width="32" style="8" hidden="1"/>
    <col min="8707" max="8707" width="11.33203125" style="8" hidden="1"/>
    <col min="8708" max="8708" width="10.109375" style="8" hidden="1"/>
    <col min="8709" max="8709" width="8.109375" style="8" hidden="1"/>
    <col min="8710" max="8710" width="9.44140625" style="8" hidden="1"/>
    <col min="8711" max="8711" width="10.6640625" style="8" hidden="1"/>
    <col min="8712" max="8713" width="9.33203125" style="8" hidden="1"/>
    <col min="8714" max="8961" width="11.44140625" style="8" hidden="1"/>
    <col min="8962" max="8962" width="32" style="8" hidden="1"/>
    <col min="8963" max="8963" width="11.33203125" style="8" hidden="1"/>
    <col min="8964" max="8964" width="10.109375" style="8" hidden="1"/>
    <col min="8965" max="8965" width="8.109375" style="8" hidden="1"/>
    <col min="8966" max="8966" width="9.44140625" style="8" hidden="1"/>
    <col min="8967" max="8967" width="10.6640625" style="8" hidden="1"/>
    <col min="8968" max="8969" width="9.33203125" style="8" hidden="1"/>
    <col min="8970" max="9217" width="11.44140625" style="8" hidden="1"/>
    <col min="9218" max="9218" width="32" style="8" hidden="1"/>
    <col min="9219" max="9219" width="11.33203125" style="8" hidden="1"/>
    <col min="9220" max="9220" width="10.109375" style="8" hidden="1"/>
    <col min="9221" max="9221" width="8.109375" style="8" hidden="1"/>
    <col min="9222" max="9222" width="9.44140625" style="8" hidden="1"/>
    <col min="9223" max="9223" width="10.6640625" style="8" hidden="1"/>
    <col min="9224" max="9225" width="9.33203125" style="8" hidden="1"/>
    <col min="9226" max="9473" width="11.44140625" style="8" hidden="1"/>
    <col min="9474" max="9474" width="32" style="8" hidden="1"/>
    <col min="9475" max="9475" width="11.33203125" style="8" hidden="1"/>
    <col min="9476" max="9476" width="10.109375" style="8" hidden="1"/>
    <col min="9477" max="9477" width="8.109375" style="8" hidden="1"/>
    <col min="9478" max="9478" width="9.44140625" style="8" hidden="1"/>
    <col min="9479" max="9479" width="10.6640625" style="8" hidden="1"/>
    <col min="9480" max="9481" width="9.33203125" style="8" hidden="1"/>
    <col min="9482" max="9729" width="11.44140625" style="8" hidden="1"/>
    <col min="9730" max="9730" width="32" style="8" hidden="1"/>
    <col min="9731" max="9731" width="11.33203125" style="8" hidden="1"/>
    <col min="9732" max="9732" width="10.109375" style="8" hidden="1"/>
    <col min="9733" max="9733" width="8.109375" style="8" hidden="1"/>
    <col min="9734" max="9734" width="9.44140625" style="8" hidden="1"/>
    <col min="9735" max="9735" width="10.6640625" style="8" hidden="1"/>
    <col min="9736" max="9737" width="9.33203125" style="8" hidden="1"/>
    <col min="9738" max="9985" width="11.44140625" style="8" hidden="1"/>
    <col min="9986" max="9986" width="32" style="8" hidden="1"/>
    <col min="9987" max="9987" width="11.33203125" style="8" hidden="1"/>
    <col min="9988" max="9988" width="10.109375" style="8" hidden="1"/>
    <col min="9989" max="9989" width="8.109375" style="8" hidden="1"/>
    <col min="9990" max="9990" width="9.44140625" style="8" hidden="1"/>
    <col min="9991" max="9991" width="10.6640625" style="8" hidden="1"/>
    <col min="9992" max="9993" width="9.33203125" style="8" hidden="1"/>
    <col min="9994" max="10241" width="11.44140625" style="8" hidden="1"/>
    <col min="10242" max="10242" width="32" style="8" hidden="1"/>
    <col min="10243" max="10243" width="11.33203125" style="8" hidden="1"/>
    <col min="10244" max="10244" width="10.109375" style="8" hidden="1"/>
    <col min="10245" max="10245" width="8.109375" style="8" hidden="1"/>
    <col min="10246" max="10246" width="9.44140625" style="8" hidden="1"/>
    <col min="10247" max="10247" width="10.6640625" style="8" hidden="1"/>
    <col min="10248" max="10249" width="9.33203125" style="8" hidden="1"/>
    <col min="10250" max="10497" width="11.44140625" style="8" hidden="1"/>
    <col min="10498" max="10498" width="32" style="8" hidden="1"/>
    <col min="10499" max="10499" width="11.33203125" style="8" hidden="1"/>
    <col min="10500" max="10500" width="10.109375" style="8" hidden="1"/>
    <col min="10501" max="10501" width="8.109375" style="8" hidden="1"/>
    <col min="10502" max="10502" width="9.44140625" style="8" hidden="1"/>
    <col min="10503" max="10503" width="10.6640625" style="8" hidden="1"/>
    <col min="10504" max="10505" width="9.33203125" style="8" hidden="1"/>
    <col min="10506" max="10753" width="11.44140625" style="8" hidden="1"/>
    <col min="10754" max="10754" width="32" style="8" hidden="1"/>
    <col min="10755" max="10755" width="11.33203125" style="8" hidden="1"/>
    <col min="10756" max="10756" width="10.109375" style="8" hidden="1"/>
    <col min="10757" max="10757" width="8.109375" style="8" hidden="1"/>
    <col min="10758" max="10758" width="9.44140625" style="8" hidden="1"/>
    <col min="10759" max="10759" width="10.6640625" style="8" hidden="1"/>
    <col min="10760" max="10761" width="9.33203125" style="8" hidden="1"/>
    <col min="10762" max="11009" width="11.44140625" style="8" hidden="1"/>
    <col min="11010" max="11010" width="32" style="8" hidden="1"/>
    <col min="11011" max="11011" width="11.33203125" style="8" hidden="1"/>
    <col min="11012" max="11012" width="10.109375" style="8" hidden="1"/>
    <col min="11013" max="11013" width="8.109375" style="8" hidden="1"/>
    <col min="11014" max="11014" width="9.44140625" style="8" hidden="1"/>
    <col min="11015" max="11015" width="10.6640625" style="8" hidden="1"/>
    <col min="11016" max="11017" width="9.33203125" style="8" hidden="1"/>
    <col min="11018" max="11265" width="11.44140625" style="8" hidden="1"/>
    <col min="11266" max="11266" width="32" style="8" hidden="1"/>
    <col min="11267" max="11267" width="11.33203125" style="8" hidden="1"/>
    <col min="11268" max="11268" width="10.109375" style="8" hidden="1"/>
    <col min="11269" max="11269" width="8.109375" style="8" hidden="1"/>
    <col min="11270" max="11270" width="9.44140625" style="8" hidden="1"/>
    <col min="11271" max="11271" width="10.6640625" style="8" hidden="1"/>
    <col min="11272" max="11273" width="9.33203125" style="8" hidden="1"/>
    <col min="11274" max="11521" width="11.44140625" style="8" hidden="1"/>
    <col min="11522" max="11522" width="32" style="8" hidden="1"/>
    <col min="11523" max="11523" width="11.33203125" style="8" hidden="1"/>
    <col min="11524" max="11524" width="10.109375" style="8" hidden="1"/>
    <col min="11525" max="11525" width="8.109375" style="8" hidden="1"/>
    <col min="11526" max="11526" width="9.44140625" style="8" hidden="1"/>
    <col min="11527" max="11527" width="10.6640625" style="8" hidden="1"/>
    <col min="11528" max="11529" width="9.33203125" style="8" hidden="1"/>
    <col min="11530" max="11777" width="11.44140625" style="8" hidden="1"/>
    <col min="11778" max="11778" width="32" style="8" hidden="1"/>
    <col min="11779" max="11779" width="11.33203125" style="8" hidden="1"/>
    <col min="11780" max="11780" width="10.109375" style="8" hidden="1"/>
    <col min="11781" max="11781" width="8.109375" style="8" hidden="1"/>
    <col min="11782" max="11782" width="9.44140625" style="8" hidden="1"/>
    <col min="11783" max="11783" width="10.6640625" style="8" hidden="1"/>
    <col min="11784" max="11785" width="9.33203125" style="8" hidden="1"/>
    <col min="11786" max="12033" width="11.44140625" style="8" hidden="1"/>
    <col min="12034" max="12034" width="32" style="8" hidden="1"/>
    <col min="12035" max="12035" width="11.33203125" style="8" hidden="1"/>
    <col min="12036" max="12036" width="10.109375" style="8" hidden="1"/>
    <col min="12037" max="12037" width="8.109375" style="8" hidden="1"/>
    <col min="12038" max="12038" width="9.44140625" style="8" hidden="1"/>
    <col min="12039" max="12039" width="10.6640625" style="8" hidden="1"/>
    <col min="12040" max="12041" width="9.33203125" style="8" hidden="1"/>
    <col min="12042" max="12289" width="11.44140625" style="8" hidden="1"/>
    <col min="12290" max="12290" width="32" style="8" hidden="1"/>
    <col min="12291" max="12291" width="11.33203125" style="8" hidden="1"/>
    <col min="12292" max="12292" width="10.109375" style="8" hidden="1"/>
    <col min="12293" max="12293" width="8.109375" style="8" hidden="1"/>
    <col min="12294" max="12294" width="9.44140625" style="8" hidden="1"/>
    <col min="12295" max="12295" width="10.6640625" style="8" hidden="1"/>
    <col min="12296" max="12297" width="9.33203125" style="8" hidden="1"/>
    <col min="12298" max="12545" width="11.44140625" style="8" hidden="1"/>
    <col min="12546" max="12546" width="32" style="8" hidden="1"/>
    <col min="12547" max="12547" width="11.33203125" style="8" hidden="1"/>
    <col min="12548" max="12548" width="10.109375" style="8" hidden="1"/>
    <col min="12549" max="12549" width="8.109375" style="8" hidden="1"/>
    <col min="12550" max="12550" width="9.44140625" style="8" hidden="1"/>
    <col min="12551" max="12551" width="10.6640625" style="8" hidden="1"/>
    <col min="12552" max="12553" width="9.33203125" style="8" hidden="1"/>
    <col min="12554" max="12801" width="11.44140625" style="8" hidden="1"/>
    <col min="12802" max="12802" width="32" style="8" hidden="1"/>
    <col min="12803" max="12803" width="11.33203125" style="8" hidden="1"/>
    <col min="12804" max="12804" width="10.109375" style="8" hidden="1"/>
    <col min="12805" max="12805" width="8.109375" style="8" hidden="1"/>
    <col min="12806" max="12806" width="9.44140625" style="8" hidden="1"/>
    <col min="12807" max="12807" width="10.6640625" style="8" hidden="1"/>
    <col min="12808" max="12809" width="9.33203125" style="8" hidden="1"/>
    <col min="12810" max="13057" width="11.44140625" style="8" hidden="1"/>
    <col min="13058" max="13058" width="32" style="8" hidden="1"/>
    <col min="13059" max="13059" width="11.33203125" style="8" hidden="1"/>
    <col min="13060" max="13060" width="10.109375" style="8" hidden="1"/>
    <col min="13061" max="13061" width="8.109375" style="8" hidden="1"/>
    <col min="13062" max="13062" width="9.44140625" style="8" hidden="1"/>
    <col min="13063" max="13063" width="10.6640625" style="8" hidden="1"/>
    <col min="13064" max="13065" width="9.33203125" style="8" hidden="1"/>
    <col min="13066" max="13313" width="11.44140625" style="8" hidden="1"/>
    <col min="13314" max="13314" width="32" style="8" hidden="1"/>
    <col min="13315" max="13315" width="11.33203125" style="8" hidden="1"/>
    <col min="13316" max="13316" width="10.109375" style="8" hidden="1"/>
    <col min="13317" max="13317" width="8.109375" style="8" hidden="1"/>
    <col min="13318" max="13318" width="9.44140625" style="8" hidden="1"/>
    <col min="13319" max="13319" width="10.6640625" style="8" hidden="1"/>
    <col min="13320" max="13321" width="9.33203125" style="8" hidden="1"/>
    <col min="13322" max="13569" width="11.44140625" style="8" hidden="1"/>
    <col min="13570" max="13570" width="32" style="8" hidden="1"/>
    <col min="13571" max="13571" width="11.33203125" style="8" hidden="1"/>
    <col min="13572" max="13572" width="10.109375" style="8" hidden="1"/>
    <col min="13573" max="13573" width="8.109375" style="8" hidden="1"/>
    <col min="13574" max="13574" width="9.44140625" style="8" hidden="1"/>
    <col min="13575" max="13575" width="10.6640625" style="8" hidden="1"/>
    <col min="13576" max="13577" width="9.33203125" style="8" hidden="1"/>
    <col min="13578" max="13825" width="11.44140625" style="8" hidden="1"/>
    <col min="13826" max="13826" width="32" style="8" hidden="1"/>
    <col min="13827" max="13827" width="11.33203125" style="8" hidden="1"/>
    <col min="13828" max="13828" width="10.109375" style="8" hidden="1"/>
    <col min="13829" max="13829" width="8.109375" style="8" hidden="1"/>
    <col min="13830" max="13830" width="9.44140625" style="8" hidden="1"/>
    <col min="13831" max="13831" width="10.6640625" style="8" hidden="1"/>
    <col min="13832" max="13833" width="9.33203125" style="8" hidden="1"/>
    <col min="13834" max="14081" width="11.44140625" style="8" hidden="1"/>
    <col min="14082" max="14082" width="32" style="8" hidden="1"/>
    <col min="14083" max="14083" width="11.33203125" style="8" hidden="1"/>
    <col min="14084" max="14084" width="10.109375" style="8" hidden="1"/>
    <col min="14085" max="14085" width="8.109375" style="8" hidden="1"/>
    <col min="14086" max="14086" width="9.44140625" style="8" hidden="1"/>
    <col min="14087" max="14087" width="10.6640625" style="8" hidden="1"/>
    <col min="14088" max="14089" width="9.33203125" style="8" hidden="1"/>
    <col min="14090" max="14337" width="11.44140625" style="8" hidden="1"/>
    <col min="14338" max="14338" width="32" style="8" hidden="1"/>
    <col min="14339" max="14339" width="11.33203125" style="8" hidden="1"/>
    <col min="14340" max="14340" width="10.109375" style="8" hidden="1"/>
    <col min="14341" max="14341" width="8.109375" style="8" hidden="1"/>
    <col min="14342" max="14342" width="9.44140625" style="8" hidden="1"/>
    <col min="14343" max="14343" width="10.6640625" style="8" hidden="1"/>
    <col min="14344" max="14345" width="9.33203125" style="8" hidden="1"/>
    <col min="14346" max="14593" width="11.44140625" style="8" hidden="1"/>
    <col min="14594" max="14594" width="32" style="8" hidden="1"/>
    <col min="14595" max="14595" width="11.33203125" style="8" hidden="1"/>
    <col min="14596" max="14596" width="10.109375" style="8" hidden="1"/>
    <col min="14597" max="14597" width="8.109375" style="8" hidden="1"/>
    <col min="14598" max="14598" width="9.44140625" style="8" hidden="1"/>
    <col min="14599" max="14599" width="10.6640625" style="8" hidden="1"/>
    <col min="14600" max="14601" width="9.33203125" style="8" hidden="1"/>
    <col min="14602" max="14849" width="11.44140625" style="8" hidden="1"/>
    <col min="14850" max="14850" width="32" style="8" hidden="1"/>
    <col min="14851" max="14851" width="11.33203125" style="8" hidden="1"/>
    <col min="14852" max="14852" width="10.109375" style="8" hidden="1"/>
    <col min="14853" max="14853" width="8.109375" style="8" hidden="1"/>
    <col min="14854" max="14854" width="9.44140625" style="8" hidden="1"/>
    <col min="14855" max="14855" width="10.6640625" style="8" hidden="1"/>
    <col min="14856" max="14857" width="9.33203125" style="8" hidden="1"/>
    <col min="14858" max="15105" width="11.44140625" style="8" hidden="1"/>
    <col min="15106" max="15106" width="32" style="8" hidden="1"/>
    <col min="15107" max="15107" width="11.33203125" style="8" hidden="1"/>
    <col min="15108" max="15108" width="10.109375" style="8" hidden="1"/>
    <col min="15109" max="15109" width="8.109375" style="8" hidden="1"/>
    <col min="15110" max="15110" width="9.44140625" style="8" hidden="1"/>
    <col min="15111" max="15111" width="10.6640625" style="8" hidden="1"/>
    <col min="15112" max="15113" width="9.33203125" style="8" hidden="1"/>
    <col min="15114" max="15361" width="11.44140625" style="8" hidden="1"/>
    <col min="15362" max="15362" width="32" style="8" hidden="1"/>
    <col min="15363" max="15363" width="11.33203125" style="8" hidden="1"/>
    <col min="15364" max="15364" width="10.109375" style="8" hidden="1"/>
    <col min="15365" max="15365" width="8.109375" style="8" hidden="1"/>
    <col min="15366" max="15366" width="9.44140625" style="8" hidden="1"/>
    <col min="15367" max="15367" width="10.6640625" style="8" hidden="1"/>
    <col min="15368" max="15369" width="9.33203125" style="8" hidden="1"/>
    <col min="15370" max="15617" width="11.44140625" style="8" hidden="1"/>
    <col min="15618" max="15618" width="32" style="8" hidden="1"/>
    <col min="15619" max="15619" width="11.33203125" style="8" hidden="1"/>
    <col min="15620" max="15620" width="10.109375" style="8" hidden="1"/>
    <col min="15621" max="15621" width="8.109375" style="8" hidden="1"/>
    <col min="15622" max="15622" width="9.44140625" style="8" hidden="1"/>
    <col min="15623" max="15623" width="10.6640625" style="8" hidden="1"/>
    <col min="15624" max="15625" width="9.33203125" style="8" hidden="1"/>
    <col min="15626" max="15873" width="11.44140625" style="8" hidden="1"/>
    <col min="15874" max="15874" width="32" style="8" hidden="1"/>
    <col min="15875" max="15875" width="11.33203125" style="8" hidden="1"/>
    <col min="15876" max="15876" width="10.109375" style="8" hidden="1"/>
    <col min="15877" max="15877" width="8.109375" style="8" hidden="1"/>
    <col min="15878" max="15878" width="9.44140625" style="8" hidden="1"/>
    <col min="15879" max="15879" width="10.6640625" style="8" hidden="1"/>
    <col min="15880" max="15881" width="9.33203125" style="8" hidden="1"/>
    <col min="15882" max="16129" width="11.44140625" style="8" hidden="1"/>
    <col min="16130" max="16130" width="32" style="8" hidden="1"/>
    <col min="16131" max="16131" width="11.33203125" style="8" hidden="1"/>
    <col min="16132" max="16132" width="10.109375" style="8" hidden="1"/>
    <col min="16133" max="16133" width="8.109375" style="8" hidden="1"/>
    <col min="16134" max="16134" width="9.44140625" style="8" hidden="1"/>
    <col min="16135" max="16135" width="10.6640625" style="8" hidden="1"/>
    <col min="16136" max="16137" width="9.33203125" style="8" hidden="1"/>
    <col min="16138" max="16384" width="0" style="8" hidden="1"/>
  </cols>
  <sheetData>
    <row r="1" spans="1:9" ht="12.9" customHeight="1" x14ac:dyDescent="0.25">
      <c r="A1" s="121"/>
      <c r="B1" s="2563" t="s">
        <v>305</v>
      </c>
      <c r="C1" s="2563"/>
      <c r="D1" s="2563"/>
      <c r="E1" s="2563"/>
      <c r="F1" s="2563"/>
      <c r="G1" s="2563"/>
      <c r="H1" s="2578"/>
      <c r="I1" s="2578"/>
    </row>
    <row r="2" spans="1:9" ht="12.6" x14ac:dyDescent="0.2">
      <c r="B2" s="2574" t="s">
        <v>1</v>
      </c>
      <c r="C2" s="2574"/>
      <c r="D2" s="2574"/>
      <c r="E2" s="2574"/>
      <c r="F2" s="2574"/>
      <c r="G2" s="2574"/>
      <c r="H2" s="2579"/>
      <c r="I2" s="2579"/>
    </row>
    <row r="3" spans="1:9" x14ac:dyDescent="0.2">
      <c r="B3" s="2580" t="s">
        <v>0</v>
      </c>
      <c r="C3" s="2581" t="s">
        <v>770</v>
      </c>
      <c r="D3" s="2582" t="s">
        <v>769</v>
      </c>
      <c r="E3" s="2583" t="s">
        <v>768</v>
      </c>
      <c r="F3" s="2584" t="s">
        <v>734</v>
      </c>
      <c r="G3" s="19"/>
      <c r="H3" s="19"/>
      <c r="I3" s="90"/>
    </row>
    <row r="4" spans="1:9" x14ac:dyDescent="0.2">
      <c r="B4" s="2580"/>
      <c r="C4" s="2581"/>
      <c r="D4" s="2582"/>
      <c r="E4" s="2583"/>
      <c r="F4" s="2584"/>
    </row>
    <row r="5" spans="1:9" x14ac:dyDescent="0.2">
      <c r="B5" s="575"/>
      <c r="C5" s="576" t="s">
        <v>9</v>
      </c>
      <c r="D5" s="577" t="s">
        <v>10</v>
      </c>
      <c r="E5" s="578" t="s">
        <v>767</v>
      </c>
      <c r="F5" s="576" t="s">
        <v>15</v>
      </c>
    </row>
    <row r="6" spans="1:9" x14ac:dyDescent="0.2">
      <c r="B6" s="579" t="s">
        <v>736</v>
      </c>
      <c r="C6" s="580">
        <v>448211.38579164998</v>
      </c>
      <c r="D6" s="581">
        <v>371078.82021845365</v>
      </c>
      <c r="E6" s="582">
        <v>82.791029407483364</v>
      </c>
      <c r="F6" s="583">
        <v>22.030683004277208</v>
      </c>
    </row>
    <row r="7" spans="1:9" ht="18" customHeight="1" x14ac:dyDescent="0.2">
      <c r="B7" s="584" t="s">
        <v>766</v>
      </c>
      <c r="C7" s="585">
        <v>289005.20600000001</v>
      </c>
      <c r="D7" s="586">
        <v>247178.91603341498</v>
      </c>
      <c r="E7" s="587">
        <v>85.527496011063192</v>
      </c>
      <c r="F7" s="588">
        <v>14.67483469217469</v>
      </c>
    </row>
    <row r="8" spans="1:9" x14ac:dyDescent="0.2">
      <c r="B8" s="584" t="s">
        <v>765</v>
      </c>
      <c r="C8" s="585">
        <v>140891.805104459</v>
      </c>
      <c r="D8" s="586">
        <v>102767.478215835</v>
      </c>
      <c r="E8" s="587">
        <v>72.940706622107555</v>
      </c>
      <c r="F8" s="588">
        <v>6.1012313620841745</v>
      </c>
    </row>
    <row r="9" spans="1:9" ht="15" customHeight="1" x14ac:dyDescent="0.2">
      <c r="B9" s="584" t="s">
        <v>764</v>
      </c>
      <c r="C9" s="585">
        <v>15207.329599317</v>
      </c>
      <c r="D9" s="586">
        <v>17565.51710013143</v>
      </c>
      <c r="E9" s="587">
        <v>115.50691385633112</v>
      </c>
      <c r="F9" s="588">
        <v>1.042852132631529</v>
      </c>
    </row>
    <row r="10" spans="1:9" ht="15.75" customHeight="1" x14ac:dyDescent="0.2">
      <c r="B10" s="584" t="s">
        <v>763</v>
      </c>
      <c r="C10" s="585">
        <v>3107.0450878739998</v>
      </c>
      <c r="D10" s="586">
        <v>3566.9088690722701</v>
      </c>
      <c r="E10" s="587">
        <v>114.80067936551679</v>
      </c>
      <c r="F10" s="588">
        <v>0.21176481738681635</v>
      </c>
    </row>
    <row r="11" spans="1:9" x14ac:dyDescent="0.2">
      <c r="B11" s="589" t="s">
        <v>741</v>
      </c>
      <c r="C11" s="580">
        <v>26984.724718628495</v>
      </c>
      <c r="D11" s="581">
        <v>29832.73193989223</v>
      </c>
      <c r="E11" s="582">
        <v>110.5541459138831</v>
      </c>
      <c r="F11" s="583">
        <v>1.7711478659235464</v>
      </c>
    </row>
    <row r="12" spans="1:9" ht="10.8" x14ac:dyDescent="0.2">
      <c r="B12" s="590" t="s">
        <v>737</v>
      </c>
      <c r="C12" s="585">
        <v>13599.796189159499</v>
      </c>
      <c r="D12" s="586">
        <v>15668.843602136099</v>
      </c>
      <c r="E12" s="587">
        <v>115.21381191451864</v>
      </c>
      <c r="F12" s="588">
        <v>0.93024798946768605</v>
      </c>
    </row>
    <row r="13" spans="1:9" ht="10.8" x14ac:dyDescent="0.2">
      <c r="B13" s="590" t="s">
        <v>843</v>
      </c>
      <c r="C13" s="585">
        <v>7035.4945053249994</v>
      </c>
      <c r="D13" s="586">
        <v>7198.7335669067097</v>
      </c>
      <c r="E13" s="587">
        <v>102.32022157729152</v>
      </c>
      <c r="F13" s="588">
        <v>0.42738364089712255</v>
      </c>
    </row>
    <row r="14" spans="1:9" ht="10.8" x14ac:dyDescent="0.2">
      <c r="B14" s="590" t="s">
        <v>842</v>
      </c>
      <c r="C14" s="585">
        <v>762.380872264</v>
      </c>
      <c r="D14" s="586">
        <v>1136.5771292181298</v>
      </c>
      <c r="E14" s="587">
        <v>149.08258726939201</v>
      </c>
      <c r="F14" s="588">
        <v>6.7477767739412525E-2</v>
      </c>
    </row>
    <row r="15" spans="1:9" ht="10.8" x14ac:dyDescent="0.2">
      <c r="B15" s="590" t="s">
        <v>761</v>
      </c>
      <c r="C15" s="585">
        <v>5587.0531518799999</v>
      </c>
      <c r="D15" s="586">
        <v>5828.5776416312901</v>
      </c>
      <c r="E15" s="587">
        <v>104.3229316633585</v>
      </c>
      <c r="F15" s="588">
        <v>0.34603846781932535</v>
      </c>
    </row>
    <row r="16" spans="1:9" x14ac:dyDescent="0.2">
      <c r="B16" s="591" t="s">
        <v>742</v>
      </c>
      <c r="C16" s="592">
        <v>475196.11051027849</v>
      </c>
      <c r="D16" s="593">
        <v>400911.55215834588</v>
      </c>
      <c r="E16" s="594">
        <v>84.36759966907897</v>
      </c>
      <c r="F16" s="595">
        <v>23.801830870200753</v>
      </c>
    </row>
    <row r="17" spans="2:9" x14ac:dyDescent="0.2">
      <c r="B17" s="19" t="s">
        <v>35</v>
      </c>
      <c r="C17" s="570"/>
      <c r="D17" s="571"/>
      <c r="E17" s="570"/>
      <c r="F17" s="570"/>
    </row>
    <row r="19" spans="2:9" s="19" customFormat="1" hidden="1" x14ac:dyDescent="0.2">
      <c r="B19" s="8"/>
      <c r="C19" s="8"/>
      <c r="D19" s="8"/>
      <c r="E19" s="8"/>
      <c r="F19" s="8"/>
      <c r="G19" s="8"/>
      <c r="H19" s="8"/>
      <c r="I19" s="8"/>
    </row>
    <row r="20" spans="2:9" s="19" customFormat="1" hidden="1" x14ac:dyDescent="0.2">
      <c r="B20" s="8"/>
      <c r="C20" s="8"/>
      <c r="D20" s="8"/>
      <c r="E20" s="8"/>
      <c r="F20" s="8"/>
      <c r="G20" s="8"/>
      <c r="H20" s="8"/>
      <c r="I20" s="8"/>
    </row>
    <row r="21" spans="2:9" s="19" customFormat="1" hidden="1" x14ac:dyDescent="0.2">
      <c r="B21" s="8"/>
      <c r="C21" s="8"/>
      <c r="D21" s="8"/>
      <c r="E21" s="8"/>
      <c r="F21" s="8"/>
      <c r="G21" s="8"/>
      <c r="H21" s="8"/>
      <c r="I21" s="8"/>
    </row>
    <row r="22" spans="2:9" s="19" customFormat="1" hidden="1" x14ac:dyDescent="0.2">
      <c r="B22" s="8"/>
      <c r="C22" s="8"/>
      <c r="D22" s="8"/>
      <c r="E22" s="8"/>
      <c r="F22" s="8"/>
      <c r="G22" s="8"/>
      <c r="H22" s="8"/>
      <c r="I22" s="8"/>
    </row>
    <row r="26" spans="2:9" x14ac:dyDescent="0.2"/>
  </sheetData>
  <mergeCells count="9">
    <mergeCell ref="B1:G1"/>
    <mergeCell ref="H1:I1"/>
    <mergeCell ref="B2:G2"/>
    <mergeCell ref="H2:I2"/>
    <mergeCell ref="B3:B4"/>
    <mergeCell ref="C3:C4"/>
    <mergeCell ref="D3:D4"/>
    <mergeCell ref="E3:E4"/>
    <mergeCell ref="F3:F4"/>
  </mergeCells>
  <printOptions horizontalCentered="1" verticalCentered="1"/>
  <pageMargins left="0.19685039370078741" right="0.23622047244094491" top="0.23622047244094491" bottom="0.43307086614173229" header="0" footer="0"/>
  <pageSetup scale="130" orientation="landscape" r:id="rId1"/>
  <headerFooter alignWithMargins="0">
    <oddFooter>&amp;L&amp;8&amp;Z&amp;F&amp;A&amp;R&amp;D</oddFooter>
  </headerFooter>
  <ignoredErrors>
    <ignoredError sqref="C5:F5" numberStoredAsText="1"/>
  </ignoredErrors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DB381A-4DC2-4EBB-9B85-1C9FEFB28089}">
  <dimension ref="A1:N54"/>
  <sheetViews>
    <sheetView showGridLines="0" workbookViewId="0"/>
  </sheetViews>
  <sheetFormatPr baseColWidth="10" defaultColWidth="0" defaultRowHeight="0" customHeight="1" zeroHeight="1" x14ac:dyDescent="0.2"/>
  <cols>
    <col min="1" max="1" width="4.88671875" style="10" customWidth="1"/>
    <col min="2" max="4" width="19.88671875" style="10" customWidth="1"/>
    <col min="5" max="7" width="15.6640625" style="64" customWidth="1"/>
    <col min="8" max="8" width="5.5546875" style="64" customWidth="1"/>
    <col min="9" max="10" width="13.109375" style="64" customWidth="1"/>
    <col min="11" max="11" width="5.33203125" style="64" hidden="1" customWidth="1"/>
    <col min="12" max="12" width="3.44140625" style="10" hidden="1" customWidth="1"/>
    <col min="13" max="14" width="0" style="10" hidden="1" customWidth="1"/>
    <col min="15" max="16384" width="11.44140625" style="10" hidden="1"/>
  </cols>
  <sheetData>
    <row r="1" spans="1:12" s="64" customFormat="1" ht="13.8" x14ac:dyDescent="0.25">
      <c r="A1" s="11"/>
      <c r="B1" s="2585" t="s">
        <v>771</v>
      </c>
      <c r="C1" s="2585"/>
      <c r="D1" s="2585"/>
      <c r="E1" s="2585"/>
      <c r="F1" s="2585"/>
      <c r="G1" s="2585"/>
      <c r="H1" s="2585"/>
      <c r="L1" s="10"/>
    </row>
    <row r="2" spans="1:12" s="64" customFormat="1" ht="12.6" x14ac:dyDescent="0.2">
      <c r="A2" s="10"/>
      <c r="B2" s="532"/>
      <c r="C2" s="2489" t="s">
        <v>1</v>
      </c>
      <c r="D2" s="2489"/>
      <c r="E2" s="2489"/>
      <c r="F2" s="2489"/>
      <c r="G2" s="533"/>
      <c r="H2" s="533"/>
      <c r="L2" s="10"/>
    </row>
    <row r="3" spans="1:12" s="64" customFormat="1" ht="10.199999999999999" x14ac:dyDescent="0.2">
      <c r="A3" s="10"/>
      <c r="B3" s="10"/>
      <c r="C3" s="10"/>
      <c r="D3" s="10"/>
      <c r="L3" s="10"/>
    </row>
    <row r="4" spans="1:12" s="64" customFormat="1" ht="10.199999999999999" x14ac:dyDescent="0.2">
      <c r="A4" s="10"/>
      <c r="B4" s="10"/>
      <c r="C4" s="10"/>
      <c r="D4" s="10"/>
      <c r="L4" s="10"/>
    </row>
    <row r="5" spans="1:12" s="64" customFormat="1" ht="10.199999999999999" x14ac:dyDescent="0.2">
      <c r="A5" s="10"/>
      <c r="B5" s="10"/>
      <c r="C5" s="10"/>
      <c r="D5" s="10"/>
      <c r="L5" s="10"/>
    </row>
    <row r="6" spans="1:12" s="64" customFormat="1" ht="10.199999999999999" x14ac:dyDescent="0.2">
      <c r="A6" s="10"/>
      <c r="B6" s="10"/>
      <c r="C6" s="10"/>
      <c r="D6" s="10"/>
      <c r="L6" s="10"/>
    </row>
    <row r="7" spans="1:12" s="64" customFormat="1" ht="10.199999999999999" x14ac:dyDescent="0.2">
      <c r="A7" s="10"/>
      <c r="B7" s="10"/>
      <c r="C7" s="10"/>
      <c r="D7" s="10"/>
      <c r="L7" s="10"/>
    </row>
    <row r="8" spans="1:12" s="64" customFormat="1" ht="10.199999999999999" x14ac:dyDescent="0.2">
      <c r="A8" s="10"/>
      <c r="B8" s="10"/>
      <c r="C8" s="10"/>
      <c r="D8" s="10"/>
      <c r="L8" s="10"/>
    </row>
    <row r="9" spans="1:12" s="64" customFormat="1" ht="10.199999999999999" x14ac:dyDescent="0.2">
      <c r="A9" s="10"/>
      <c r="B9" s="10"/>
      <c r="C9" s="10"/>
      <c r="D9" s="10"/>
      <c r="L9" s="10"/>
    </row>
    <row r="10" spans="1:12" s="64" customFormat="1" ht="10.199999999999999" x14ac:dyDescent="0.2">
      <c r="A10" s="10"/>
      <c r="B10" s="10"/>
      <c r="C10" s="10"/>
      <c r="D10" s="10"/>
      <c r="L10" s="10"/>
    </row>
    <row r="11" spans="1:12" s="64" customFormat="1" ht="10.199999999999999" x14ac:dyDescent="0.2">
      <c r="A11" s="10"/>
      <c r="B11" s="10"/>
      <c r="C11" s="10"/>
      <c r="D11" s="10"/>
      <c r="L11" s="10"/>
    </row>
    <row r="12" spans="1:12" s="64" customFormat="1" ht="10.199999999999999" x14ac:dyDescent="0.2">
      <c r="A12" s="10"/>
      <c r="B12" s="10"/>
      <c r="C12" s="10"/>
      <c r="D12" s="10"/>
      <c r="L12" s="10"/>
    </row>
    <row r="13" spans="1:12" s="64" customFormat="1" ht="10.199999999999999" x14ac:dyDescent="0.2">
      <c r="A13" s="10"/>
      <c r="B13" s="10"/>
      <c r="C13" s="10"/>
      <c r="D13" s="10"/>
      <c r="L13" s="10"/>
    </row>
    <row r="14" spans="1:12" s="64" customFormat="1" ht="10.199999999999999" x14ac:dyDescent="0.2">
      <c r="A14" s="10"/>
      <c r="B14" s="10"/>
      <c r="C14" s="10"/>
      <c r="D14" s="10"/>
      <c r="L14" s="10"/>
    </row>
    <row r="15" spans="1:12" s="64" customFormat="1" ht="10.199999999999999" x14ac:dyDescent="0.2">
      <c r="A15" s="10"/>
      <c r="B15" s="10"/>
      <c r="C15" s="10"/>
      <c r="D15" s="10"/>
      <c r="L15" s="10"/>
    </row>
    <row r="16" spans="1:12" s="64" customFormat="1" ht="10.199999999999999" x14ac:dyDescent="0.2">
      <c r="A16" s="10"/>
      <c r="B16" s="10"/>
      <c r="C16" s="10"/>
      <c r="D16" s="10"/>
      <c r="L16" s="10"/>
    </row>
    <row r="17" spans="1:12" s="64" customFormat="1" ht="10.199999999999999" x14ac:dyDescent="0.2">
      <c r="A17" s="10"/>
      <c r="B17" s="10"/>
      <c r="C17" s="10"/>
      <c r="D17" s="10"/>
      <c r="L17" s="10"/>
    </row>
    <row r="18" spans="1:12" s="64" customFormat="1" ht="10.199999999999999" x14ac:dyDescent="0.2">
      <c r="A18" s="10"/>
      <c r="L18" s="10"/>
    </row>
    <row r="19" spans="1:12" ht="10.199999999999999" x14ac:dyDescent="0.2"/>
    <row r="20" spans="1:12" ht="10.5" customHeight="1" x14ac:dyDescent="0.2"/>
    <row r="21" spans="1:12" ht="10.5" customHeight="1" x14ac:dyDescent="0.2"/>
    <row r="22" spans="1:12" ht="10.5" customHeight="1" x14ac:dyDescent="0.2"/>
    <row r="23" spans="1:12" ht="10.5" customHeight="1" x14ac:dyDescent="0.2">
      <c r="B23" s="27" t="s">
        <v>81</v>
      </c>
    </row>
    <row r="24" spans="1:12" ht="10.5" hidden="1" customHeight="1" x14ac:dyDescent="0.2"/>
    <row r="25" spans="1:12" ht="10.5" hidden="1" customHeight="1" x14ac:dyDescent="0.2"/>
    <row r="26" spans="1:12" ht="10.5" hidden="1" customHeight="1" x14ac:dyDescent="0.2"/>
    <row r="27" spans="1:12" ht="10.5" hidden="1" customHeight="1" x14ac:dyDescent="0.2">
      <c r="C27" s="27"/>
      <c r="D27" s="27"/>
      <c r="E27" s="27"/>
      <c r="F27" s="27"/>
      <c r="G27" s="27"/>
      <c r="H27" s="27"/>
      <c r="I27" s="27"/>
      <c r="J27" s="27"/>
      <c r="K27" s="27"/>
      <c r="L27" s="27"/>
    </row>
    <row r="28" spans="1:12" ht="10.5" hidden="1" customHeight="1" x14ac:dyDescent="0.2"/>
    <row r="29" spans="1:12" ht="10.5" hidden="1" customHeight="1" x14ac:dyDescent="0.2"/>
    <row r="30" spans="1:12" ht="10.5" hidden="1" customHeight="1" x14ac:dyDescent="0.2"/>
    <row r="31" spans="1:12" ht="10.5" hidden="1" customHeight="1" x14ac:dyDescent="0.2"/>
    <row r="32" spans="1:12" ht="10.5" hidden="1" customHeight="1" x14ac:dyDescent="0.2"/>
    <row r="33" spans="5:7" ht="10.5" hidden="1" customHeight="1" x14ac:dyDescent="0.2"/>
    <row r="34" spans="5:7" ht="10.5" hidden="1" customHeight="1" x14ac:dyDescent="0.2"/>
    <row r="35" spans="5:7" ht="10.5" hidden="1" customHeight="1" x14ac:dyDescent="0.2"/>
    <row r="36" spans="5:7" ht="10.5" hidden="1" customHeight="1" x14ac:dyDescent="0.2"/>
    <row r="37" spans="5:7" ht="10.5" hidden="1" customHeight="1" x14ac:dyDescent="0.2"/>
    <row r="38" spans="5:7" ht="10.5" hidden="1" customHeight="1" x14ac:dyDescent="0.2"/>
    <row r="39" spans="5:7" ht="10.5" hidden="1" customHeight="1" x14ac:dyDescent="0.2">
      <c r="E39" s="10"/>
      <c r="F39" s="10"/>
      <c r="G39" s="10"/>
    </row>
    <row r="40" spans="5:7" ht="10.5" hidden="1" customHeight="1" x14ac:dyDescent="0.2"/>
    <row r="41" spans="5:7" ht="10.5" hidden="1" customHeight="1" x14ac:dyDescent="0.2"/>
    <row r="42" spans="5:7" ht="10.5" hidden="1" customHeight="1" x14ac:dyDescent="0.2"/>
    <row r="43" spans="5:7" ht="10.5" hidden="1" customHeight="1" x14ac:dyDescent="0.2"/>
    <row r="44" spans="5:7" ht="10.5" hidden="1" customHeight="1" x14ac:dyDescent="0.2"/>
    <row r="45" spans="5:7" ht="10.5" hidden="1" customHeight="1" x14ac:dyDescent="0.2"/>
    <row r="46" spans="5:7" ht="10.5" hidden="1" customHeight="1" x14ac:dyDescent="0.2"/>
    <row r="47" spans="5:7" ht="10.5" hidden="1" customHeight="1" x14ac:dyDescent="0.2"/>
    <row r="48" spans="5:7" ht="10.5" hidden="1" customHeight="1" x14ac:dyDescent="0.2"/>
    <row r="49" ht="10.5" hidden="1" customHeight="1" x14ac:dyDescent="0.2"/>
    <row r="50" ht="10.5" hidden="1" customHeight="1" x14ac:dyDescent="0.2"/>
    <row r="51" ht="10.5" hidden="1" customHeight="1" x14ac:dyDescent="0.2"/>
    <row r="52" ht="10.5" hidden="1" customHeight="1" x14ac:dyDescent="0.2"/>
    <row r="53" ht="10.5" hidden="1" customHeight="1" x14ac:dyDescent="0.2"/>
    <row r="54" ht="10.5" hidden="1" customHeight="1" x14ac:dyDescent="0.2"/>
  </sheetData>
  <mergeCells count="2">
    <mergeCell ref="B1:H1"/>
    <mergeCell ref="C2:F2"/>
  </mergeCells>
  <pageMargins left="0.7" right="0.7" top="0.75" bottom="0.75" header="0.3" footer="0.3"/>
  <drawing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B8893F-B0AD-42E6-8298-82E1EE7FA124}">
  <dimension ref="A1:N59"/>
  <sheetViews>
    <sheetView showGridLines="0" workbookViewId="0"/>
  </sheetViews>
  <sheetFormatPr baseColWidth="10" defaultColWidth="0" defaultRowHeight="0" customHeight="1" zeroHeight="1" x14ac:dyDescent="0.2"/>
  <cols>
    <col min="1" max="1" width="4.88671875" style="10" customWidth="1"/>
    <col min="2" max="4" width="19.88671875" style="10" customWidth="1"/>
    <col min="5" max="7" width="15.6640625" style="64" customWidth="1"/>
    <col min="8" max="8" width="8.5546875" style="64" customWidth="1"/>
    <col min="9" max="9" width="13.109375" style="64" customWidth="1"/>
    <col min="10" max="10" width="10.33203125" style="64" customWidth="1"/>
    <col min="11" max="11" width="5.33203125" style="64" hidden="1" customWidth="1"/>
    <col min="12" max="12" width="3.44140625" style="10" hidden="1" customWidth="1"/>
    <col min="13" max="14" width="0" style="10" hidden="1" customWidth="1"/>
    <col min="15" max="16384" width="11.44140625" style="10" hidden="1"/>
  </cols>
  <sheetData>
    <row r="1" spans="1:12" s="64" customFormat="1" ht="13.8" x14ac:dyDescent="0.25">
      <c r="A1" s="11"/>
      <c r="B1" s="2585" t="s">
        <v>773</v>
      </c>
      <c r="C1" s="2585"/>
      <c r="D1" s="2585"/>
      <c r="E1" s="2585"/>
      <c r="F1" s="2585"/>
      <c r="G1" s="2585"/>
      <c r="H1" s="2585"/>
      <c r="L1" s="10"/>
    </row>
    <row r="2" spans="1:12" s="64" customFormat="1" ht="15" customHeight="1" x14ac:dyDescent="0.2">
      <c r="A2" s="10"/>
      <c r="B2" s="2489" t="s">
        <v>1</v>
      </c>
      <c r="C2" s="2489"/>
      <c r="D2" s="2489"/>
      <c r="E2" s="2489"/>
      <c r="F2" s="2489"/>
      <c r="G2" s="2489"/>
      <c r="H2" s="2489"/>
      <c r="L2" s="10"/>
    </row>
    <row r="3" spans="1:12" s="64" customFormat="1" ht="10.199999999999999" x14ac:dyDescent="0.2">
      <c r="A3" s="10"/>
      <c r="B3" s="10"/>
      <c r="C3" s="10"/>
      <c r="D3" s="10"/>
      <c r="L3" s="10"/>
    </row>
    <row r="4" spans="1:12" s="64" customFormat="1" ht="10.199999999999999" x14ac:dyDescent="0.2">
      <c r="A4" s="10"/>
      <c r="B4" s="10"/>
      <c r="C4" s="10"/>
      <c r="D4" s="10"/>
      <c r="L4" s="10"/>
    </row>
    <row r="5" spans="1:12" s="64" customFormat="1" ht="10.199999999999999" x14ac:dyDescent="0.2">
      <c r="A5" s="10"/>
      <c r="B5" s="10"/>
      <c r="C5" s="10"/>
      <c r="D5" s="10"/>
      <c r="L5" s="10"/>
    </row>
    <row r="6" spans="1:12" s="64" customFormat="1" ht="10.199999999999999" x14ac:dyDescent="0.2">
      <c r="A6" s="10"/>
      <c r="B6" s="10"/>
      <c r="C6" s="10"/>
      <c r="D6" s="10"/>
      <c r="L6" s="10"/>
    </row>
    <row r="7" spans="1:12" s="64" customFormat="1" ht="10.199999999999999" x14ac:dyDescent="0.2">
      <c r="A7" s="10"/>
      <c r="B7" s="10"/>
      <c r="C7" s="10"/>
      <c r="D7" s="10"/>
      <c r="L7" s="10"/>
    </row>
    <row r="8" spans="1:12" s="64" customFormat="1" ht="10.199999999999999" x14ac:dyDescent="0.2">
      <c r="A8" s="10"/>
      <c r="B8" s="10"/>
      <c r="C8" s="10"/>
      <c r="D8" s="10"/>
      <c r="L8" s="10"/>
    </row>
    <row r="9" spans="1:12" s="64" customFormat="1" ht="10.199999999999999" x14ac:dyDescent="0.2">
      <c r="A9" s="10"/>
      <c r="B9" s="10"/>
      <c r="C9" s="10"/>
      <c r="D9" s="10"/>
      <c r="L9" s="10"/>
    </row>
    <row r="10" spans="1:12" s="64" customFormat="1" ht="10.199999999999999" x14ac:dyDescent="0.2">
      <c r="A10" s="10"/>
      <c r="B10" s="10"/>
      <c r="C10" s="10"/>
      <c r="D10" s="10"/>
      <c r="L10" s="10"/>
    </row>
    <row r="11" spans="1:12" s="64" customFormat="1" ht="10.199999999999999" x14ac:dyDescent="0.2">
      <c r="A11" s="10"/>
      <c r="B11" s="10"/>
      <c r="C11" s="10"/>
      <c r="D11" s="10"/>
      <c r="L11" s="10"/>
    </row>
    <row r="12" spans="1:12" s="64" customFormat="1" ht="10.199999999999999" x14ac:dyDescent="0.2">
      <c r="A12" s="10"/>
      <c r="B12" s="10"/>
      <c r="C12" s="10"/>
      <c r="D12" s="10"/>
      <c r="L12" s="10"/>
    </row>
    <row r="13" spans="1:12" s="64" customFormat="1" ht="10.199999999999999" x14ac:dyDescent="0.2">
      <c r="A13" s="10"/>
      <c r="B13" s="10"/>
      <c r="C13" s="10"/>
      <c r="D13" s="10"/>
      <c r="L13" s="10"/>
    </row>
    <row r="14" spans="1:12" s="64" customFormat="1" ht="10.199999999999999" x14ac:dyDescent="0.2">
      <c r="A14" s="10"/>
      <c r="B14" s="10"/>
      <c r="C14" s="10"/>
      <c r="D14" s="10"/>
      <c r="L14" s="10"/>
    </row>
    <row r="15" spans="1:12" s="64" customFormat="1" ht="10.199999999999999" x14ac:dyDescent="0.2">
      <c r="A15" s="10"/>
      <c r="B15" s="10"/>
      <c r="C15" s="10"/>
      <c r="D15" s="10"/>
      <c r="L15" s="10"/>
    </row>
    <row r="16" spans="1:12" s="64" customFormat="1" ht="10.199999999999999" x14ac:dyDescent="0.2">
      <c r="A16" s="10"/>
      <c r="B16" s="10"/>
      <c r="C16" s="10"/>
      <c r="D16" s="10"/>
      <c r="L16" s="10"/>
    </row>
    <row r="17" spans="1:12" s="64" customFormat="1" ht="10.199999999999999" x14ac:dyDescent="0.2">
      <c r="A17" s="10"/>
      <c r="B17" s="10"/>
      <c r="C17" s="10"/>
      <c r="D17" s="10"/>
      <c r="L17" s="10"/>
    </row>
    <row r="18" spans="1:12" s="64" customFormat="1" ht="10.199999999999999" x14ac:dyDescent="0.2">
      <c r="A18" s="10"/>
      <c r="L18" s="10"/>
    </row>
    <row r="19" spans="1:12" ht="10.199999999999999" x14ac:dyDescent="0.2"/>
    <row r="20" spans="1:12" ht="10.5" customHeight="1" x14ac:dyDescent="0.2"/>
    <row r="21" spans="1:12" ht="10.5" customHeight="1" x14ac:dyDescent="0.2"/>
    <row r="22" spans="1:12" ht="10.5" customHeight="1" x14ac:dyDescent="0.2"/>
    <row r="23" spans="1:12" ht="10.5" customHeight="1" x14ac:dyDescent="0.2">
      <c r="B23" s="27" t="s">
        <v>81</v>
      </c>
    </row>
    <row r="24" spans="1:12" ht="10.5" hidden="1" customHeight="1" x14ac:dyDescent="0.2"/>
    <row r="25" spans="1:12" ht="10.5" hidden="1" customHeight="1" x14ac:dyDescent="0.2"/>
    <row r="26" spans="1:12" ht="10.5" hidden="1" customHeight="1" x14ac:dyDescent="0.2"/>
    <row r="27" spans="1:12" ht="10.5" hidden="1" customHeight="1" x14ac:dyDescent="0.2">
      <c r="A27" s="596"/>
    </row>
    <row r="28" spans="1:12" ht="10.5" hidden="1" customHeight="1" x14ac:dyDescent="0.2"/>
    <row r="29" spans="1:12" ht="10.5" hidden="1" customHeight="1" x14ac:dyDescent="0.2"/>
    <row r="30" spans="1:12" ht="10.5" hidden="1" customHeight="1" x14ac:dyDescent="0.2"/>
    <row r="31" spans="1:12" ht="10.5" hidden="1" customHeight="1" x14ac:dyDescent="0.2"/>
    <row r="32" spans="1:12" ht="10.5" hidden="1" customHeight="1" x14ac:dyDescent="0.2">
      <c r="C32" s="27"/>
      <c r="D32" s="27"/>
      <c r="E32" s="27"/>
      <c r="F32" s="27"/>
      <c r="G32" s="27"/>
      <c r="H32" s="27"/>
      <c r="I32" s="27"/>
      <c r="J32" s="27"/>
      <c r="K32" s="27"/>
      <c r="L32" s="27"/>
    </row>
    <row r="33" spans="1:14" ht="10.5" hidden="1" customHeight="1" x14ac:dyDescent="0.2"/>
    <row r="34" spans="1:14" ht="10.5" hidden="1" customHeight="1" x14ac:dyDescent="0.2"/>
    <row r="35" spans="1:14" ht="10.5" hidden="1" customHeight="1" x14ac:dyDescent="0.2"/>
    <row r="36" spans="1:14" ht="10.5" hidden="1" customHeight="1" x14ac:dyDescent="0.2"/>
    <row r="37" spans="1:14" ht="10.5" hidden="1" customHeight="1" x14ac:dyDescent="0.2"/>
    <row r="38" spans="1:14" s="64" customFormat="1" ht="10.5" hidden="1" customHeight="1" x14ac:dyDescent="0.2">
      <c r="A38" s="10"/>
      <c r="B38" s="10"/>
      <c r="C38" s="10"/>
      <c r="D38" s="10"/>
      <c r="L38" s="10"/>
      <c r="M38" s="10"/>
      <c r="N38" s="10"/>
    </row>
    <row r="39" spans="1:14" s="64" customFormat="1" ht="10.5" hidden="1" customHeight="1" x14ac:dyDescent="0.2">
      <c r="A39" s="10"/>
      <c r="B39" s="10"/>
      <c r="C39" s="10"/>
      <c r="D39" s="10"/>
      <c r="L39" s="10"/>
      <c r="M39" s="10"/>
      <c r="N39" s="10"/>
    </row>
    <row r="40" spans="1:14" s="64" customFormat="1" ht="10.5" hidden="1" customHeight="1" x14ac:dyDescent="0.2">
      <c r="A40" s="10"/>
      <c r="B40" s="10"/>
      <c r="C40" s="10"/>
      <c r="D40" s="10"/>
      <c r="L40" s="10"/>
      <c r="M40" s="10"/>
      <c r="N40" s="10"/>
    </row>
    <row r="41" spans="1:14" s="64" customFormat="1" ht="10.5" hidden="1" customHeight="1" x14ac:dyDescent="0.2">
      <c r="A41" s="10"/>
      <c r="B41" s="10"/>
      <c r="C41" s="10"/>
      <c r="D41" s="10"/>
      <c r="L41" s="10"/>
      <c r="M41" s="10"/>
      <c r="N41" s="10"/>
    </row>
    <row r="42" spans="1:14" s="64" customFormat="1" ht="10.5" hidden="1" customHeight="1" x14ac:dyDescent="0.2">
      <c r="A42" s="10"/>
      <c r="B42" s="10"/>
      <c r="C42" s="10"/>
      <c r="D42" s="10"/>
      <c r="L42" s="10"/>
      <c r="M42" s="10"/>
      <c r="N42" s="10"/>
    </row>
    <row r="43" spans="1:14" s="64" customFormat="1" ht="10.5" hidden="1" customHeight="1" x14ac:dyDescent="0.2">
      <c r="A43" s="10"/>
      <c r="B43" s="10"/>
      <c r="C43" s="10"/>
      <c r="D43" s="10"/>
      <c r="L43" s="10"/>
      <c r="M43" s="10"/>
      <c r="N43" s="10"/>
    </row>
    <row r="44" spans="1:14" s="64" customFormat="1" ht="10.5" hidden="1" customHeight="1" x14ac:dyDescent="0.2">
      <c r="A44" s="10"/>
      <c r="B44" s="10"/>
      <c r="C44" s="10"/>
      <c r="D44" s="10"/>
      <c r="E44" s="10"/>
      <c r="F44" s="10"/>
      <c r="G44" s="10"/>
      <c r="L44" s="10"/>
      <c r="M44" s="10"/>
      <c r="N44" s="10"/>
    </row>
    <row r="45" spans="1:14" s="64" customFormat="1" ht="10.5" hidden="1" customHeight="1" x14ac:dyDescent="0.2">
      <c r="A45" s="10"/>
      <c r="B45" s="10"/>
      <c r="C45" s="10"/>
      <c r="D45" s="10"/>
      <c r="L45" s="10"/>
      <c r="M45" s="10"/>
      <c r="N45" s="10"/>
    </row>
    <row r="46" spans="1:14" s="64" customFormat="1" ht="10.5" hidden="1" customHeight="1" x14ac:dyDescent="0.2">
      <c r="A46" s="10"/>
      <c r="B46" s="10"/>
      <c r="C46" s="10"/>
      <c r="D46" s="10"/>
      <c r="L46" s="10"/>
      <c r="M46" s="10"/>
      <c r="N46" s="10"/>
    </row>
    <row r="47" spans="1:14" s="64" customFormat="1" ht="10.5" hidden="1" customHeight="1" x14ac:dyDescent="0.2">
      <c r="A47" s="10"/>
      <c r="B47" s="10"/>
      <c r="C47" s="10"/>
      <c r="D47" s="10"/>
      <c r="L47" s="10"/>
      <c r="M47" s="10"/>
      <c r="N47" s="10"/>
    </row>
    <row r="48" spans="1:14" s="64" customFormat="1" ht="10.5" hidden="1" customHeight="1" x14ac:dyDescent="0.2">
      <c r="A48" s="10"/>
      <c r="B48" s="10"/>
      <c r="C48" s="10"/>
      <c r="D48" s="10"/>
      <c r="L48" s="10"/>
      <c r="M48" s="10"/>
      <c r="N48" s="10"/>
    </row>
    <row r="49" spans="1:14" s="64" customFormat="1" ht="10.5" hidden="1" customHeight="1" x14ac:dyDescent="0.2">
      <c r="A49" s="10"/>
      <c r="B49" s="10"/>
      <c r="C49" s="10"/>
      <c r="D49" s="10"/>
      <c r="L49" s="10"/>
      <c r="M49" s="10"/>
      <c r="N49" s="10"/>
    </row>
    <row r="50" spans="1:14" s="64" customFormat="1" ht="10.5" hidden="1" customHeight="1" x14ac:dyDescent="0.2">
      <c r="A50" s="10"/>
      <c r="B50" s="10"/>
      <c r="C50" s="10"/>
      <c r="D50" s="10"/>
      <c r="L50" s="10"/>
      <c r="M50" s="10"/>
      <c r="N50" s="10"/>
    </row>
    <row r="51" spans="1:14" s="64" customFormat="1" ht="10.5" hidden="1" customHeight="1" x14ac:dyDescent="0.2">
      <c r="A51" s="10"/>
      <c r="B51" s="10"/>
      <c r="C51" s="10"/>
      <c r="D51" s="10"/>
      <c r="L51" s="10"/>
      <c r="M51" s="10"/>
      <c r="N51" s="10"/>
    </row>
    <row r="52" spans="1:14" s="64" customFormat="1" ht="10.5" hidden="1" customHeight="1" x14ac:dyDescent="0.2">
      <c r="A52" s="10"/>
      <c r="B52" s="10"/>
      <c r="C52" s="10"/>
      <c r="D52" s="10"/>
      <c r="L52" s="10"/>
      <c r="M52" s="10"/>
      <c r="N52" s="10"/>
    </row>
    <row r="53" spans="1:14" s="64" customFormat="1" ht="10.5" hidden="1" customHeight="1" x14ac:dyDescent="0.2">
      <c r="A53" s="10"/>
      <c r="B53" s="10"/>
      <c r="C53" s="10"/>
      <c r="D53" s="10"/>
      <c r="L53" s="10"/>
      <c r="M53" s="10"/>
      <c r="N53" s="10"/>
    </row>
    <row r="54" spans="1:14" ht="10.5" hidden="1" customHeight="1" x14ac:dyDescent="0.2"/>
    <row r="55" spans="1:14" ht="10.5" hidden="1" customHeight="1" x14ac:dyDescent="0.2"/>
    <row r="56" spans="1:14" ht="10.5" hidden="1" customHeight="1" x14ac:dyDescent="0.2"/>
    <row r="57" spans="1:14" ht="10.5" hidden="1" customHeight="1" x14ac:dyDescent="0.2"/>
    <row r="58" spans="1:14" ht="10.5" hidden="1" customHeight="1" x14ac:dyDescent="0.2"/>
    <row r="59" spans="1:14" ht="10.5" hidden="1" customHeight="1" x14ac:dyDescent="0.2"/>
  </sheetData>
  <mergeCells count="2">
    <mergeCell ref="B1:H1"/>
    <mergeCell ref="B2:H2"/>
  </mergeCell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E15C22-9918-4493-8A37-95F9948B7B87}">
  <sheetPr codeName="Hoja6">
    <tabColor rgb="FF26325C"/>
  </sheetPr>
  <dimension ref="A1:R41"/>
  <sheetViews>
    <sheetView showGridLines="0" workbookViewId="0"/>
  </sheetViews>
  <sheetFormatPr baseColWidth="10" defaultColWidth="0" defaultRowHeight="0" customHeight="1" zeroHeight="1" x14ac:dyDescent="0.3"/>
  <cols>
    <col min="1" max="15" width="11.44140625" style="262" customWidth="1"/>
    <col min="16" max="16" width="16.109375" style="262" customWidth="1"/>
    <col min="17" max="17" width="9.109375" style="255" customWidth="1"/>
    <col min="18" max="18" width="7.33203125" style="255" customWidth="1"/>
    <col min="19" max="16384" width="11.44140625" style="80" hidden="1"/>
  </cols>
  <sheetData>
    <row r="1" spans="1:18" s="116" customFormat="1" ht="16.2" x14ac:dyDescent="0.3">
      <c r="A1" s="254"/>
      <c r="B1" s="254"/>
      <c r="C1" s="254"/>
      <c r="D1" s="254"/>
      <c r="E1" s="254"/>
      <c r="F1" s="254"/>
      <c r="G1" s="254"/>
      <c r="H1" s="254"/>
      <c r="I1" s="254"/>
      <c r="J1" s="254"/>
      <c r="K1" s="254"/>
      <c r="L1" s="254"/>
      <c r="M1" s="254"/>
      <c r="N1" s="254"/>
      <c r="O1" s="254"/>
      <c r="P1" s="254"/>
      <c r="Q1" s="254"/>
      <c r="R1" s="254"/>
    </row>
    <row r="2" spans="1:18" ht="16.2" x14ac:dyDescent="0.3">
      <c r="A2" s="80"/>
      <c r="B2" s="80"/>
      <c r="C2" s="80"/>
      <c r="D2" s="80"/>
      <c r="E2" s="80"/>
      <c r="F2" s="80"/>
      <c r="G2" s="80"/>
      <c r="H2" s="80"/>
      <c r="I2" s="80"/>
      <c r="J2" s="80"/>
      <c r="K2" s="80"/>
      <c r="L2" s="80"/>
      <c r="M2" s="80"/>
      <c r="N2" s="80"/>
      <c r="O2" s="80"/>
      <c r="P2" s="80"/>
      <c r="Q2" s="80"/>
      <c r="R2" s="80"/>
    </row>
    <row r="3" spans="1:18" ht="16.2" x14ac:dyDescent="0.3">
      <c r="A3" s="80"/>
      <c r="B3" s="80"/>
      <c r="C3" s="80"/>
      <c r="D3" s="80"/>
      <c r="E3" s="80"/>
      <c r="F3" s="80"/>
      <c r="G3" s="80"/>
      <c r="H3" s="80"/>
      <c r="I3" s="80"/>
      <c r="J3" s="80"/>
      <c r="K3" s="80"/>
      <c r="L3" s="80"/>
      <c r="M3" s="80"/>
      <c r="N3" s="80"/>
      <c r="O3" s="80"/>
      <c r="P3" s="80"/>
      <c r="Q3" s="80"/>
      <c r="R3" s="80"/>
    </row>
    <row r="4" spans="1:18" ht="16.2" x14ac:dyDescent="0.3">
      <c r="A4" s="80"/>
      <c r="B4" s="80"/>
      <c r="C4" s="80"/>
      <c r="D4" s="80"/>
      <c r="E4" s="80"/>
      <c r="F4" s="80"/>
      <c r="G4" s="80"/>
      <c r="H4" s="80"/>
      <c r="I4" s="80"/>
      <c r="J4" s="80"/>
      <c r="K4" s="80"/>
      <c r="L4" s="80"/>
      <c r="M4" s="80"/>
      <c r="N4" s="80"/>
      <c r="O4" s="80"/>
      <c r="P4" s="80"/>
      <c r="Q4" s="80"/>
      <c r="R4" s="80"/>
    </row>
    <row r="5" spans="1:18" ht="16.2" x14ac:dyDescent="0.3">
      <c r="A5" s="80"/>
      <c r="B5" s="80"/>
      <c r="C5" s="80"/>
      <c r="D5" s="80"/>
      <c r="E5" s="80"/>
      <c r="F5" s="80"/>
      <c r="G5" s="80"/>
      <c r="H5" s="80"/>
      <c r="I5" s="80"/>
      <c r="J5" s="80"/>
      <c r="K5" s="80"/>
      <c r="L5" s="80"/>
      <c r="M5" s="80"/>
      <c r="N5" s="80"/>
      <c r="O5" s="80"/>
      <c r="P5" s="80"/>
      <c r="Q5" s="80"/>
      <c r="R5" s="80"/>
    </row>
    <row r="6" spans="1:18" ht="16.2" x14ac:dyDescent="0.3">
      <c r="A6" s="80"/>
      <c r="B6" s="80"/>
      <c r="C6" s="80"/>
      <c r="D6" s="80"/>
      <c r="E6" s="80"/>
      <c r="F6" s="80"/>
      <c r="G6" s="80"/>
      <c r="H6" s="80"/>
      <c r="I6" s="80"/>
      <c r="J6" s="80"/>
      <c r="K6" s="80"/>
      <c r="L6" s="80"/>
      <c r="M6" s="80"/>
      <c r="N6" s="80"/>
      <c r="O6" s="80"/>
      <c r="P6" s="80"/>
      <c r="Q6" s="80"/>
      <c r="R6" s="80"/>
    </row>
    <row r="7" spans="1:18" ht="16.2" x14ac:dyDescent="0.3">
      <c r="A7" s="80"/>
      <c r="B7" s="80"/>
      <c r="C7" s="80"/>
      <c r="D7" s="80"/>
      <c r="E7" s="80"/>
      <c r="F7" s="80"/>
      <c r="G7" s="80"/>
      <c r="H7" s="80"/>
      <c r="I7" s="80"/>
      <c r="J7" s="80"/>
      <c r="K7" s="80"/>
      <c r="L7" s="80"/>
      <c r="M7" s="80"/>
      <c r="N7" s="80"/>
      <c r="O7" s="80"/>
      <c r="P7" s="80"/>
      <c r="Q7" s="80"/>
      <c r="R7" s="80"/>
    </row>
    <row r="8" spans="1:18" ht="16.2" x14ac:dyDescent="0.3">
      <c r="A8" s="80"/>
      <c r="B8" s="80"/>
      <c r="C8" s="80"/>
      <c r="D8" s="80"/>
      <c r="E8" s="2395" t="s">
        <v>8</v>
      </c>
      <c r="F8" s="2395"/>
      <c r="G8" s="2395"/>
      <c r="H8" s="2395"/>
      <c r="I8" s="2395"/>
      <c r="J8" s="2395"/>
      <c r="K8" s="2395"/>
      <c r="L8" s="2395"/>
      <c r="M8" s="2395"/>
      <c r="N8" s="2395"/>
      <c r="O8" s="80"/>
      <c r="P8" s="80"/>
      <c r="Q8" s="80"/>
      <c r="R8" s="80"/>
    </row>
    <row r="9" spans="1:18" ht="16.2" x14ac:dyDescent="0.3">
      <c r="A9" s="80"/>
      <c r="B9" s="80"/>
      <c r="C9" s="80"/>
      <c r="D9" s="80"/>
      <c r="E9" s="2395"/>
      <c r="F9" s="2395"/>
      <c r="G9" s="2395"/>
      <c r="H9" s="2395"/>
      <c r="I9" s="2395"/>
      <c r="J9" s="2395"/>
      <c r="K9" s="2395"/>
      <c r="L9" s="2395"/>
      <c r="M9" s="2395"/>
      <c r="N9" s="2395"/>
      <c r="O9" s="11"/>
      <c r="P9" s="80"/>
      <c r="Q9" s="80"/>
      <c r="R9" s="80"/>
    </row>
    <row r="10" spans="1:18" ht="16.2" x14ac:dyDescent="0.3">
      <c r="A10" s="80"/>
      <c r="B10" s="80"/>
      <c r="C10" s="80"/>
      <c r="D10" s="80"/>
      <c r="E10" s="2395"/>
      <c r="F10" s="2395"/>
      <c r="G10" s="2395"/>
      <c r="H10" s="2395"/>
      <c r="I10" s="2395"/>
      <c r="J10" s="2395"/>
      <c r="K10" s="2395"/>
      <c r="L10" s="2395"/>
      <c r="M10" s="2395"/>
      <c r="N10" s="2395"/>
      <c r="O10" s="80"/>
      <c r="P10" s="80"/>
      <c r="Q10" s="80"/>
      <c r="R10" s="80"/>
    </row>
    <row r="11" spans="1:18" ht="16.2" x14ac:dyDescent="0.3">
      <c r="A11" s="80"/>
      <c r="B11" s="80"/>
      <c r="C11" s="80"/>
      <c r="D11" s="80"/>
      <c r="E11" s="2395"/>
      <c r="F11" s="2395"/>
      <c r="G11" s="2395"/>
      <c r="H11" s="2395"/>
      <c r="I11" s="2395"/>
      <c r="J11" s="2395"/>
      <c r="K11" s="2395"/>
      <c r="L11" s="2395"/>
      <c r="M11" s="2395"/>
      <c r="N11" s="2395"/>
      <c r="O11" s="80"/>
      <c r="P11" s="80"/>
      <c r="Q11" s="80"/>
      <c r="R11" s="80"/>
    </row>
    <row r="12" spans="1:18" ht="17.399999999999999" x14ac:dyDescent="0.3">
      <c r="A12" s="81"/>
      <c r="B12" s="81"/>
      <c r="C12" s="81"/>
      <c r="D12" s="81"/>
      <c r="E12" s="81"/>
      <c r="F12" s="81"/>
      <c r="G12" s="81"/>
      <c r="H12" s="81"/>
      <c r="I12" s="81"/>
      <c r="J12" s="81"/>
      <c r="K12" s="81"/>
      <c r="L12" s="81"/>
      <c r="M12" s="81"/>
      <c r="N12" s="81"/>
      <c r="O12" s="81"/>
      <c r="P12" s="81"/>
      <c r="Q12" s="80"/>
      <c r="R12" s="80"/>
    </row>
    <row r="13" spans="1:18" ht="36.75" customHeight="1" x14ac:dyDescent="0.3">
      <c r="A13" s="2394" t="s">
        <v>269</v>
      </c>
      <c r="B13" s="2394"/>
      <c r="C13" s="2394"/>
      <c r="D13" s="2394"/>
      <c r="E13" s="2394"/>
      <c r="F13" s="2394"/>
      <c r="G13" s="2394"/>
      <c r="H13" s="2394"/>
      <c r="I13" s="2394"/>
      <c r="J13" s="2394"/>
      <c r="K13" s="2394"/>
      <c r="L13" s="2394"/>
      <c r="M13" s="2394"/>
      <c r="N13" s="2394"/>
      <c r="O13" s="2394"/>
      <c r="P13" s="2394"/>
      <c r="Q13" s="80"/>
      <c r="R13" s="80"/>
    </row>
    <row r="14" spans="1:18" ht="16.8" x14ac:dyDescent="0.3">
      <c r="A14" s="2394"/>
      <c r="B14" s="2394"/>
      <c r="C14" s="2394"/>
      <c r="D14" s="2394"/>
      <c r="E14" s="2394"/>
      <c r="F14" s="2394"/>
      <c r="G14" s="2394"/>
      <c r="H14" s="2394"/>
      <c r="I14" s="2394"/>
      <c r="J14" s="2394"/>
      <c r="K14" s="2394"/>
      <c r="L14" s="2394"/>
      <c r="M14" s="2394"/>
      <c r="N14" s="2394"/>
      <c r="O14" s="2394"/>
      <c r="P14" s="2394"/>
      <c r="Q14" s="80"/>
      <c r="R14" s="80"/>
    </row>
    <row r="15" spans="1:18" ht="16.8" x14ac:dyDescent="0.3">
      <c r="A15" s="2394" t="s">
        <v>280</v>
      </c>
      <c r="B15" s="2394"/>
      <c r="C15" s="2394"/>
      <c r="D15" s="2394"/>
      <c r="E15" s="2394"/>
      <c r="F15" s="2394"/>
      <c r="G15" s="2394"/>
      <c r="H15" s="2394"/>
      <c r="I15" s="2394"/>
      <c r="J15" s="2394"/>
      <c r="K15" s="2394"/>
      <c r="L15" s="2394"/>
      <c r="M15" s="2394"/>
      <c r="N15" s="2394"/>
      <c r="O15" s="2394"/>
      <c r="P15" s="2394"/>
      <c r="Q15" s="80"/>
      <c r="R15" s="80"/>
    </row>
    <row r="16" spans="1:18" ht="16.8" x14ac:dyDescent="0.3">
      <c r="A16" s="2403"/>
      <c r="B16" s="2403"/>
      <c r="C16" s="2403"/>
      <c r="D16" s="2403"/>
      <c r="E16" s="2403"/>
      <c r="F16" s="2403"/>
      <c r="G16" s="2403"/>
      <c r="H16" s="2403"/>
      <c r="I16" s="2403"/>
      <c r="J16" s="2403"/>
      <c r="K16" s="2403"/>
      <c r="L16" s="2403"/>
      <c r="M16" s="2403"/>
      <c r="N16" s="2403"/>
      <c r="O16" s="2403"/>
      <c r="P16" s="2403"/>
      <c r="Q16" s="80"/>
      <c r="R16" s="80"/>
    </row>
    <row r="17" spans="1:18" ht="18.75" customHeight="1" x14ac:dyDescent="0.3">
      <c r="A17" s="2394" t="s">
        <v>283</v>
      </c>
      <c r="B17" s="2394"/>
      <c r="C17" s="2394"/>
      <c r="D17" s="2394"/>
      <c r="E17" s="2394"/>
      <c r="F17" s="2394"/>
      <c r="G17" s="2394"/>
      <c r="H17" s="2394"/>
      <c r="I17" s="2394"/>
      <c r="J17" s="2394"/>
      <c r="K17" s="2394"/>
      <c r="L17" s="2394"/>
      <c r="M17" s="2394"/>
      <c r="N17" s="2394"/>
      <c r="O17" s="2394"/>
      <c r="P17" s="2394"/>
      <c r="Q17" s="80"/>
      <c r="R17" s="80"/>
    </row>
    <row r="18" spans="1:18" ht="18.75" customHeight="1" x14ac:dyDescent="0.3">
      <c r="A18" s="117"/>
      <c r="B18" s="117"/>
      <c r="C18" s="117"/>
      <c r="D18" s="117"/>
      <c r="E18" s="117"/>
      <c r="F18" s="117"/>
      <c r="G18" s="117"/>
      <c r="H18" s="117"/>
      <c r="I18" s="117"/>
      <c r="J18" s="117"/>
      <c r="K18" s="117"/>
      <c r="L18" s="117"/>
      <c r="M18" s="117"/>
      <c r="N18" s="117"/>
      <c r="O18" s="117"/>
      <c r="P18" s="117"/>
      <c r="Q18" s="80"/>
      <c r="R18" s="80"/>
    </row>
    <row r="19" spans="1:18" ht="18.75" customHeight="1" x14ac:dyDescent="0.3">
      <c r="A19" s="117" t="s">
        <v>1815</v>
      </c>
      <c r="B19" s="117"/>
      <c r="C19" s="117"/>
      <c r="D19" s="117"/>
      <c r="E19" s="117"/>
      <c r="F19" s="117"/>
      <c r="G19" s="117"/>
      <c r="H19" s="117"/>
      <c r="I19" s="117"/>
      <c r="J19" s="117"/>
      <c r="K19" s="117"/>
      <c r="L19" s="117"/>
      <c r="M19" s="117"/>
      <c r="N19" s="117"/>
      <c r="O19" s="117"/>
      <c r="P19" s="117"/>
      <c r="Q19" s="80"/>
      <c r="R19" s="80"/>
    </row>
    <row r="20" spans="1:18" ht="18.75" customHeight="1" x14ac:dyDescent="0.3">
      <c r="A20" s="117"/>
      <c r="B20" s="117"/>
      <c r="C20" s="117"/>
      <c r="D20" s="117"/>
      <c r="E20" s="117"/>
      <c r="F20" s="117"/>
      <c r="G20" s="117"/>
      <c r="H20" s="117"/>
      <c r="I20" s="117"/>
      <c r="J20" s="117"/>
      <c r="K20" s="117"/>
      <c r="L20" s="117"/>
      <c r="M20" s="117"/>
      <c r="N20" s="117"/>
      <c r="O20" s="117"/>
      <c r="P20" s="117"/>
      <c r="Q20" s="80"/>
      <c r="R20" s="80"/>
    </row>
    <row r="21" spans="1:18" ht="18.75" customHeight="1" x14ac:dyDescent="0.3">
      <c r="A21" s="117" t="s">
        <v>1862</v>
      </c>
      <c r="B21" s="117"/>
      <c r="C21" s="117"/>
      <c r="D21" s="117"/>
      <c r="E21" s="117"/>
      <c r="F21" s="117"/>
      <c r="G21" s="117"/>
      <c r="H21" s="117"/>
      <c r="I21" s="117"/>
      <c r="J21" s="117"/>
      <c r="K21" s="117"/>
      <c r="L21" s="117"/>
      <c r="M21" s="117"/>
      <c r="N21" s="117"/>
      <c r="O21" s="117"/>
      <c r="P21" s="117"/>
      <c r="Q21" s="80"/>
      <c r="R21" s="80"/>
    </row>
    <row r="22" spans="1:18" ht="18.75" customHeight="1" x14ac:dyDescent="0.3">
      <c r="A22" s="117"/>
      <c r="B22" s="117"/>
      <c r="C22" s="117"/>
      <c r="D22" s="117"/>
      <c r="E22" s="117"/>
      <c r="F22" s="117"/>
      <c r="G22" s="117"/>
      <c r="H22" s="117"/>
      <c r="I22" s="117"/>
      <c r="J22" s="117"/>
      <c r="K22" s="117"/>
      <c r="L22" s="117"/>
      <c r="M22" s="117"/>
      <c r="N22" s="117"/>
      <c r="O22" s="117"/>
      <c r="P22" s="117"/>
      <c r="Q22" s="80"/>
      <c r="R22" s="80"/>
    </row>
    <row r="23" spans="1:18" ht="18.75" customHeight="1" x14ac:dyDescent="0.3">
      <c r="A23" s="117" t="s">
        <v>1869</v>
      </c>
      <c r="B23" s="117"/>
      <c r="C23" s="117"/>
      <c r="D23" s="117"/>
      <c r="E23" s="117"/>
      <c r="F23" s="117"/>
      <c r="G23" s="117"/>
      <c r="H23" s="117"/>
      <c r="I23" s="117"/>
      <c r="J23" s="117"/>
      <c r="K23" s="117"/>
      <c r="L23" s="117"/>
      <c r="M23" s="117"/>
      <c r="N23" s="117"/>
      <c r="O23" s="117"/>
      <c r="P23" s="117"/>
      <c r="Q23" s="80"/>
      <c r="R23" s="80"/>
    </row>
    <row r="24" spans="1:18" ht="18.75" customHeight="1" x14ac:dyDescent="0.3">
      <c r="A24" s="117"/>
      <c r="B24" s="117"/>
      <c r="C24" s="117"/>
      <c r="D24" s="117"/>
      <c r="E24" s="117"/>
      <c r="F24" s="117"/>
      <c r="G24" s="117"/>
      <c r="H24" s="117"/>
      <c r="I24" s="117"/>
      <c r="J24" s="117"/>
      <c r="K24" s="117"/>
      <c r="L24" s="117"/>
      <c r="M24" s="117"/>
      <c r="N24" s="117"/>
      <c r="O24" s="117"/>
      <c r="P24" s="117"/>
      <c r="Q24" s="80"/>
      <c r="R24" s="80"/>
    </row>
    <row r="25" spans="1:18" ht="18.75" customHeight="1" x14ac:dyDescent="0.3">
      <c r="A25" s="117" t="s">
        <v>1968</v>
      </c>
      <c r="B25" s="117"/>
      <c r="C25" s="117"/>
      <c r="D25" s="117"/>
      <c r="E25" s="117"/>
      <c r="F25" s="117"/>
      <c r="G25" s="117"/>
      <c r="H25" s="117"/>
      <c r="I25" s="117"/>
      <c r="J25" s="117"/>
      <c r="K25" s="117"/>
      <c r="L25" s="117"/>
      <c r="M25" s="117"/>
      <c r="N25" s="117"/>
      <c r="O25" s="117"/>
      <c r="P25" s="117"/>
      <c r="Q25" s="80"/>
      <c r="R25" s="80"/>
    </row>
    <row r="26" spans="1:18" ht="18.75" customHeight="1" x14ac:dyDescent="0.3">
      <c r="A26" s="117"/>
      <c r="B26" s="117"/>
      <c r="C26" s="117"/>
      <c r="D26" s="117"/>
      <c r="E26" s="117"/>
      <c r="F26" s="117"/>
      <c r="G26" s="117"/>
      <c r="H26" s="117"/>
      <c r="I26" s="117"/>
      <c r="J26" s="117"/>
      <c r="K26" s="117"/>
      <c r="L26" s="117"/>
      <c r="M26" s="117"/>
      <c r="N26" s="117"/>
      <c r="O26" s="117"/>
      <c r="P26" s="117"/>
      <c r="Q26" s="80"/>
      <c r="R26" s="80"/>
    </row>
    <row r="27" spans="1:18" ht="0" hidden="1" customHeight="1" x14ac:dyDescent="0.3">
      <c r="A27" s="81"/>
      <c r="B27" s="81"/>
      <c r="C27" s="81"/>
      <c r="D27" s="81"/>
      <c r="E27" s="81"/>
      <c r="F27" s="81"/>
      <c r="G27" s="81"/>
      <c r="H27" s="81"/>
      <c r="I27" s="81"/>
      <c r="J27" s="81"/>
      <c r="K27" s="81"/>
      <c r="L27" s="81"/>
      <c r="M27" s="81"/>
      <c r="N27" s="81"/>
      <c r="O27" s="81"/>
      <c r="P27" s="81"/>
      <c r="Q27" s="80"/>
      <c r="R27" s="80"/>
    </row>
    <row r="28" spans="1:18" s="116" customFormat="1" ht="18.75" customHeight="1" x14ac:dyDescent="0.3">
      <c r="A28" s="254"/>
      <c r="B28" s="254"/>
      <c r="C28" s="254"/>
      <c r="D28" s="254"/>
      <c r="E28" s="254"/>
      <c r="F28" s="254"/>
      <c r="G28" s="254"/>
      <c r="H28" s="254"/>
      <c r="I28" s="254"/>
      <c r="J28" s="254"/>
      <c r="K28" s="254"/>
      <c r="L28" s="254"/>
      <c r="M28" s="254"/>
      <c r="N28" s="254"/>
      <c r="O28" s="254"/>
      <c r="P28" s="254"/>
      <c r="Q28" s="254"/>
      <c r="R28" s="254"/>
    </row>
    <row r="29" spans="1:18" ht="18.75" hidden="1" customHeight="1" x14ac:dyDescent="0.3">
      <c r="A29" s="2405"/>
      <c r="B29" s="2405"/>
      <c r="C29" s="2405"/>
      <c r="D29" s="2405"/>
      <c r="E29" s="2405"/>
      <c r="F29" s="2405"/>
      <c r="G29" s="2405"/>
      <c r="H29" s="2405"/>
      <c r="I29" s="2405"/>
      <c r="J29" s="2405"/>
      <c r="K29" s="2405"/>
      <c r="L29" s="2405"/>
      <c r="M29" s="2405"/>
      <c r="N29" s="2405"/>
      <c r="O29" s="2405"/>
      <c r="P29" s="2405"/>
    </row>
    <row r="31" spans="1:18" ht="18.75" hidden="1" customHeight="1" x14ac:dyDescent="0.3">
      <c r="A31" s="2405"/>
      <c r="B31" s="2405"/>
      <c r="C31" s="2405"/>
      <c r="D31" s="2405"/>
      <c r="E31" s="2405"/>
      <c r="F31" s="2405"/>
      <c r="G31" s="2405"/>
      <c r="H31" s="2405"/>
      <c r="I31" s="2405"/>
      <c r="J31" s="2405"/>
      <c r="K31" s="2405"/>
      <c r="L31" s="2405"/>
      <c r="M31" s="2405"/>
      <c r="N31" s="2405"/>
      <c r="O31" s="2405"/>
      <c r="P31" s="2405"/>
    </row>
    <row r="33" spans="1:17" ht="18.75" hidden="1" customHeight="1" x14ac:dyDescent="0.3">
      <c r="A33" s="2405"/>
      <c r="B33" s="2405"/>
      <c r="C33" s="2405"/>
      <c r="D33" s="2405"/>
      <c r="E33" s="2405"/>
      <c r="F33" s="2405"/>
      <c r="G33" s="2405"/>
      <c r="H33" s="2405"/>
      <c r="I33" s="2405"/>
      <c r="J33" s="2405"/>
      <c r="K33" s="2405"/>
      <c r="L33" s="2405"/>
      <c r="M33" s="2405"/>
      <c r="N33" s="2405"/>
      <c r="O33" s="2405"/>
      <c r="P33" s="2405"/>
    </row>
    <row r="35" spans="1:17" ht="18.75" hidden="1" customHeight="1" x14ac:dyDescent="0.3">
      <c r="A35" s="2405"/>
      <c r="B35" s="2405"/>
      <c r="C35" s="2405"/>
      <c r="D35" s="2405"/>
      <c r="E35" s="2405"/>
      <c r="F35" s="2405"/>
      <c r="G35" s="2405"/>
      <c r="H35" s="2405"/>
      <c r="I35" s="2405"/>
      <c r="J35" s="2405"/>
      <c r="K35" s="2405"/>
      <c r="L35" s="2405"/>
      <c r="M35" s="2405"/>
      <c r="N35" s="2405"/>
      <c r="O35" s="2405"/>
      <c r="P35" s="2405"/>
    </row>
    <row r="37" spans="1:17" ht="18.75" hidden="1" customHeight="1" x14ac:dyDescent="0.3">
      <c r="A37" s="2405"/>
      <c r="B37" s="2405"/>
      <c r="C37" s="2405"/>
      <c r="D37" s="2405"/>
      <c r="E37" s="2405"/>
      <c r="F37" s="2405"/>
      <c r="G37" s="2405"/>
      <c r="H37" s="2405"/>
      <c r="I37" s="2405"/>
      <c r="J37" s="2405"/>
      <c r="K37" s="2405"/>
      <c r="L37" s="2405"/>
      <c r="M37" s="2405"/>
      <c r="N37" s="2405"/>
      <c r="O37" s="2405"/>
      <c r="P37" s="2405"/>
    </row>
    <row r="39" spans="1:17" ht="18.75" hidden="1" customHeight="1" x14ac:dyDescent="0.3">
      <c r="A39" s="2405"/>
      <c r="B39" s="2405"/>
      <c r="C39" s="2405"/>
      <c r="D39" s="2405"/>
      <c r="E39" s="2405"/>
      <c r="F39" s="2405"/>
      <c r="G39" s="2405"/>
      <c r="H39" s="2405"/>
      <c r="I39" s="2405"/>
      <c r="J39" s="2405"/>
      <c r="K39" s="2405"/>
      <c r="L39" s="2405"/>
      <c r="M39" s="2405"/>
      <c r="N39" s="2405"/>
      <c r="O39" s="2405"/>
      <c r="P39" s="2405"/>
      <c r="Q39" s="263"/>
    </row>
    <row r="41" spans="1:17" ht="18.75" hidden="1" customHeight="1" x14ac:dyDescent="0.3">
      <c r="A41" s="2405"/>
      <c r="B41" s="2405"/>
      <c r="C41" s="2405"/>
      <c r="D41" s="2405"/>
      <c r="E41" s="2405"/>
      <c r="F41" s="2405"/>
      <c r="G41" s="2405"/>
      <c r="H41" s="2405"/>
      <c r="I41" s="2405"/>
      <c r="J41" s="2405"/>
      <c r="K41" s="2405"/>
      <c r="L41" s="2405"/>
      <c r="M41" s="2405"/>
      <c r="N41" s="2405"/>
      <c r="O41" s="2405"/>
      <c r="P41" s="2405"/>
    </row>
  </sheetData>
  <mergeCells count="13">
    <mergeCell ref="A41:P41"/>
    <mergeCell ref="A29:P29"/>
    <mergeCell ref="A31:P31"/>
    <mergeCell ref="A33:P33"/>
    <mergeCell ref="A17:P17"/>
    <mergeCell ref="A35:P35"/>
    <mergeCell ref="A37:P37"/>
    <mergeCell ref="A39:P39"/>
    <mergeCell ref="E8:N11"/>
    <mergeCell ref="A13:P13"/>
    <mergeCell ref="A14:P14"/>
    <mergeCell ref="A15:P15"/>
    <mergeCell ref="A16:P16"/>
  </mergeCells>
  <hyperlinks>
    <hyperlink ref="A13:P13" location="'Cuadro 5.1.1'!A1" display="Cuadro 5.1.1 Costo fiscal de los gastos tributarios en el impuesto sobre la renta e IVA-años gravables 2021 y 2022" xr:uid="{FFC1F543-C090-4924-85B3-82967470099F}"/>
    <hyperlink ref="A15:P15" location="'Gráfica 5.1.1'!A1" display="Gráfica 5.1.1 Costo fiscal del gasto tributario en el impuesto nacional a la gasolina y al ACPM, por concepto " xr:uid="{95338261-C818-48FE-81BB-F34958EB70A8}"/>
    <hyperlink ref="A17:P17" location="'Gráfica 5.1.2'!A1" display="Gráfica 5.1.2 Costo fiscal del gasto tributario en el impuesto nacional al carbono, por concepto" xr:uid="{08B7156F-54FE-4B14-A6F9-1A53B917696D}"/>
    <hyperlink ref="A19" location="'Cuadro 5.2.1 '!A1" display="Cuadro 5.2.1. Rentas de destinación específica" xr:uid="{595F8155-23C8-466E-BA9A-DB0F43947895}"/>
    <hyperlink ref="A21" location="'Cuadro 5.2.1 '!A1" display="Cuadro 5.2.1. Rentas de destinación específica" xr:uid="{732BBCEE-71B4-480C-B71F-ED84C9D38223}"/>
    <hyperlink ref="A23" location="'Cuadro 5.2.1 '!A1" display="Cuadro 5.2.1. Rentas de destinación específica" xr:uid="{90630706-2E90-43F0-A5DC-BF22BE120869}"/>
    <hyperlink ref="A25" location="'Cuadro 5.2.1 '!A1" display="Cuadro 5.2.1. Rentas de destinación específica" xr:uid="{5B1DFD06-4ED3-4C6A-A6B6-F50942A8E073}"/>
    <hyperlink ref="A21:P21" location="'Cuadro 5.2.2'!A1" display="Cuadro 5.2.2. Destinación específica – Impuesto de renta" xr:uid="{410D5BEC-BFBB-4D93-879B-9AE1B04EC2D2}"/>
    <hyperlink ref="A23:P23" location="'Cuadro 5.2.3 '!A1" display="Cuadro 5.2.3. Fondos Especiales y Contribuciones Parafiscales de la Nación" xr:uid="{23287A1F-8E36-4E15-B986-016FE4570A16}"/>
    <hyperlink ref="A25:P25" location="'Cuadro 5.2.4 '!A1" display="Cuadro 5.2.4. Establecimientos Públicos del Orden Nacional " xr:uid="{9F1554E7-6442-42FF-8B56-60FC361D8B5A}"/>
  </hyperlinks>
  <pageMargins left="0.7" right="0.7" top="0.75" bottom="0.75" header="0.3" footer="0.3"/>
  <pageSetup paperSize="9" orientation="portrait" r:id="rId1"/>
  <drawing r:id="rId2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F6E1EA-BEB1-4213-96E2-1624B8E375A8}">
  <sheetPr codeName="Hoja53">
    <pageSetUpPr fitToPage="1"/>
  </sheetPr>
  <dimension ref="A1:WVR10"/>
  <sheetViews>
    <sheetView showGridLines="0" workbookViewId="0"/>
  </sheetViews>
  <sheetFormatPr baseColWidth="10" defaultColWidth="0" defaultRowHeight="10.199999999999999" zeroHeight="1" x14ac:dyDescent="0.2"/>
  <cols>
    <col min="1" max="1" width="2.5546875" style="66" customWidth="1"/>
    <col min="2" max="2" width="52.33203125" style="66" customWidth="1"/>
    <col min="3" max="3" width="7.88671875" style="66" bestFit="1" customWidth="1"/>
    <col min="4" max="4" width="8.88671875" style="66" bestFit="1" customWidth="1"/>
    <col min="5" max="5" width="14" style="66" bestFit="1" customWidth="1"/>
    <col min="6" max="6" width="11.5546875" style="66" customWidth="1"/>
    <col min="7" max="7" width="11.33203125" style="66" customWidth="1"/>
    <col min="8" max="8" width="8.44140625" style="66" customWidth="1"/>
    <col min="9" max="9" width="4.33203125" style="66" hidden="1" customWidth="1"/>
    <col min="10" max="10" width="8.109375" style="66" hidden="1" customWidth="1"/>
    <col min="11" max="11" width="4.5546875" style="66" hidden="1" customWidth="1"/>
    <col min="12" max="12" width="11.44140625" style="66" hidden="1" customWidth="1"/>
    <col min="13" max="13" width="4.109375" style="66" hidden="1" customWidth="1"/>
    <col min="14" max="258" width="11.44140625" style="66" hidden="1"/>
    <col min="259" max="259" width="53.5546875" style="66" hidden="1"/>
    <col min="260" max="260" width="10.44140625" style="66" hidden="1"/>
    <col min="261" max="261" width="10.88671875" style="66" hidden="1"/>
    <col min="262" max="262" width="10.44140625" style="66" hidden="1"/>
    <col min="263" max="263" width="10.33203125" style="66" hidden="1"/>
    <col min="264" max="264" width="11.33203125" style="66" hidden="1"/>
    <col min="265" max="266" width="8.109375" style="66" hidden="1"/>
    <col min="267" max="514" width="11.44140625" style="66" hidden="1"/>
    <col min="515" max="515" width="53.5546875" style="66" hidden="1"/>
    <col min="516" max="516" width="10.44140625" style="66" hidden="1"/>
    <col min="517" max="517" width="10.88671875" style="66" hidden="1"/>
    <col min="518" max="518" width="10.44140625" style="66" hidden="1"/>
    <col min="519" max="519" width="10.33203125" style="66" hidden="1"/>
    <col min="520" max="520" width="11.33203125" style="66" hidden="1"/>
    <col min="521" max="522" width="8.109375" style="66" hidden="1"/>
    <col min="523" max="770" width="11.44140625" style="66" hidden="1"/>
    <col min="771" max="771" width="53.5546875" style="66" hidden="1"/>
    <col min="772" max="772" width="10.44140625" style="66" hidden="1"/>
    <col min="773" max="773" width="10.88671875" style="66" hidden="1"/>
    <col min="774" max="774" width="10.44140625" style="66" hidden="1"/>
    <col min="775" max="775" width="10.33203125" style="66" hidden="1"/>
    <col min="776" max="776" width="11.33203125" style="66" hidden="1"/>
    <col min="777" max="778" width="8.109375" style="66" hidden="1"/>
    <col min="779" max="1026" width="11.44140625" style="66" hidden="1"/>
    <col min="1027" max="1027" width="53.5546875" style="66" hidden="1"/>
    <col min="1028" max="1028" width="10.44140625" style="66" hidden="1"/>
    <col min="1029" max="1029" width="10.88671875" style="66" hidden="1"/>
    <col min="1030" max="1030" width="10.44140625" style="66" hidden="1"/>
    <col min="1031" max="1031" width="10.33203125" style="66" hidden="1"/>
    <col min="1032" max="1032" width="11.33203125" style="66" hidden="1"/>
    <col min="1033" max="1034" width="8.109375" style="66" hidden="1"/>
    <col min="1035" max="1282" width="11.44140625" style="66" hidden="1"/>
    <col min="1283" max="1283" width="53.5546875" style="66" hidden="1"/>
    <col min="1284" max="1284" width="10.44140625" style="66" hidden="1"/>
    <col min="1285" max="1285" width="10.88671875" style="66" hidden="1"/>
    <col min="1286" max="1286" width="10.44140625" style="66" hidden="1"/>
    <col min="1287" max="1287" width="10.33203125" style="66" hidden="1"/>
    <col min="1288" max="1288" width="11.33203125" style="66" hidden="1"/>
    <col min="1289" max="1290" width="8.109375" style="66" hidden="1"/>
    <col min="1291" max="1538" width="11.44140625" style="66" hidden="1"/>
    <col min="1539" max="1539" width="53.5546875" style="66" hidden="1"/>
    <col min="1540" max="1540" width="10.44140625" style="66" hidden="1"/>
    <col min="1541" max="1541" width="10.88671875" style="66" hidden="1"/>
    <col min="1542" max="1542" width="10.44140625" style="66" hidden="1"/>
    <col min="1543" max="1543" width="10.33203125" style="66" hidden="1"/>
    <col min="1544" max="1544" width="11.33203125" style="66" hidden="1"/>
    <col min="1545" max="1546" width="8.109375" style="66" hidden="1"/>
    <col min="1547" max="1794" width="11.44140625" style="66" hidden="1"/>
    <col min="1795" max="1795" width="53.5546875" style="66" hidden="1"/>
    <col min="1796" max="1796" width="10.44140625" style="66" hidden="1"/>
    <col min="1797" max="1797" width="10.88671875" style="66" hidden="1"/>
    <col min="1798" max="1798" width="10.44140625" style="66" hidden="1"/>
    <col min="1799" max="1799" width="10.33203125" style="66" hidden="1"/>
    <col min="1800" max="1800" width="11.33203125" style="66" hidden="1"/>
    <col min="1801" max="1802" width="8.109375" style="66" hidden="1"/>
    <col min="1803" max="2050" width="11.44140625" style="66" hidden="1"/>
    <col min="2051" max="2051" width="53.5546875" style="66" hidden="1"/>
    <col min="2052" max="2052" width="10.44140625" style="66" hidden="1"/>
    <col min="2053" max="2053" width="10.88671875" style="66" hidden="1"/>
    <col min="2054" max="2054" width="10.44140625" style="66" hidden="1"/>
    <col min="2055" max="2055" width="10.33203125" style="66" hidden="1"/>
    <col min="2056" max="2056" width="11.33203125" style="66" hidden="1"/>
    <col min="2057" max="2058" width="8.109375" style="66" hidden="1"/>
    <col min="2059" max="2306" width="11.44140625" style="66" hidden="1"/>
    <col min="2307" max="2307" width="53.5546875" style="66" hidden="1"/>
    <col min="2308" max="2308" width="10.44140625" style="66" hidden="1"/>
    <col min="2309" max="2309" width="10.88671875" style="66" hidden="1"/>
    <col min="2310" max="2310" width="10.44140625" style="66" hidden="1"/>
    <col min="2311" max="2311" width="10.33203125" style="66" hidden="1"/>
    <col min="2312" max="2312" width="11.33203125" style="66" hidden="1"/>
    <col min="2313" max="2314" width="8.109375" style="66" hidden="1"/>
    <col min="2315" max="2562" width="11.44140625" style="66" hidden="1"/>
    <col min="2563" max="2563" width="53.5546875" style="66" hidden="1"/>
    <col min="2564" max="2564" width="10.44140625" style="66" hidden="1"/>
    <col min="2565" max="2565" width="10.88671875" style="66" hidden="1"/>
    <col min="2566" max="2566" width="10.44140625" style="66" hidden="1"/>
    <col min="2567" max="2567" width="10.33203125" style="66" hidden="1"/>
    <col min="2568" max="2568" width="11.33203125" style="66" hidden="1"/>
    <col min="2569" max="2570" width="8.109375" style="66" hidden="1"/>
    <col min="2571" max="2818" width="11.44140625" style="66" hidden="1"/>
    <col min="2819" max="2819" width="53.5546875" style="66" hidden="1"/>
    <col min="2820" max="2820" width="10.44140625" style="66" hidden="1"/>
    <col min="2821" max="2821" width="10.88671875" style="66" hidden="1"/>
    <col min="2822" max="2822" width="10.44140625" style="66" hidden="1"/>
    <col min="2823" max="2823" width="10.33203125" style="66" hidden="1"/>
    <col min="2824" max="2824" width="11.33203125" style="66" hidden="1"/>
    <col min="2825" max="2826" width="8.109375" style="66" hidden="1"/>
    <col min="2827" max="3074" width="11.44140625" style="66" hidden="1"/>
    <col min="3075" max="3075" width="53.5546875" style="66" hidden="1"/>
    <col min="3076" max="3076" width="10.44140625" style="66" hidden="1"/>
    <col min="3077" max="3077" width="10.88671875" style="66" hidden="1"/>
    <col min="3078" max="3078" width="10.44140625" style="66" hidden="1"/>
    <col min="3079" max="3079" width="10.33203125" style="66" hidden="1"/>
    <col min="3080" max="3080" width="11.33203125" style="66" hidden="1"/>
    <col min="3081" max="3082" width="8.109375" style="66" hidden="1"/>
    <col min="3083" max="3330" width="11.44140625" style="66" hidden="1"/>
    <col min="3331" max="3331" width="53.5546875" style="66" hidden="1"/>
    <col min="3332" max="3332" width="10.44140625" style="66" hidden="1"/>
    <col min="3333" max="3333" width="10.88671875" style="66" hidden="1"/>
    <col min="3334" max="3334" width="10.44140625" style="66" hidden="1"/>
    <col min="3335" max="3335" width="10.33203125" style="66" hidden="1"/>
    <col min="3336" max="3336" width="11.33203125" style="66" hidden="1"/>
    <col min="3337" max="3338" width="8.109375" style="66" hidden="1"/>
    <col min="3339" max="3586" width="11.44140625" style="66" hidden="1"/>
    <col min="3587" max="3587" width="53.5546875" style="66" hidden="1"/>
    <col min="3588" max="3588" width="10.44140625" style="66" hidden="1"/>
    <col min="3589" max="3589" width="10.88671875" style="66" hidden="1"/>
    <col min="3590" max="3590" width="10.44140625" style="66" hidden="1"/>
    <col min="3591" max="3591" width="10.33203125" style="66" hidden="1"/>
    <col min="3592" max="3592" width="11.33203125" style="66" hidden="1"/>
    <col min="3593" max="3594" width="8.109375" style="66" hidden="1"/>
    <col min="3595" max="3842" width="11.44140625" style="66" hidden="1"/>
    <col min="3843" max="3843" width="53.5546875" style="66" hidden="1"/>
    <col min="3844" max="3844" width="10.44140625" style="66" hidden="1"/>
    <col min="3845" max="3845" width="10.88671875" style="66" hidden="1"/>
    <col min="3846" max="3846" width="10.44140625" style="66" hidden="1"/>
    <col min="3847" max="3847" width="10.33203125" style="66" hidden="1"/>
    <col min="3848" max="3848" width="11.33203125" style="66" hidden="1"/>
    <col min="3849" max="3850" width="8.109375" style="66" hidden="1"/>
    <col min="3851" max="4098" width="11.44140625" style="66" hidden="1"/>
    <col min="4099" max="4099" width="53.5546875" style="66" hidden="1"/>
    <col min="4100" max="4100" width="10.44140625" style="66" hidden="1"/>
    <col min="4101" max="4101" width="10.88671875" style="66" hidden="1"/>
    <col min="4102" max="4102" width="10.44140625" style="66" hidden="1"/>
    <col min="4103" max="4103" width="10.33203125" style="66" hidden="1"/>
    <col min="4104" max="4104" width="11.33203125" style="66" hidden="1"/>
    <col min="4105" max="4106" width="8.109375" style="66" hidden="1"/>
    <col min="4107" max="4354" width="11.44140625" style="66" hidden="1"/>
    <col min="4355" max="4355" width="53.5546875" style="66" hidden="1"/>
    <col min="4356" max="4356" width="10.44140625" style="66" hidden="1"/>
    <col min="4357" max="4357" width="10.88671875" style="66" hidden="1"/>
    <col min="4358" max="4358" width="10.44140625" style="66" hidden="1"/>
    <col min="4359" max="4359" width="10.33203125" style="66" hidden="1"/>
    <col min="4360" max="4360" width="11.33203125" style="66" hidden="1"/>
    <col min="4361" max="4362" width="8.109375" style="66" hidden="1"/>
    <col min="4363" max="4610" width="11.44140625" style="66" hidden="1"/>
    <col min="4611" max="4611" width="53.5546875" style="66" hidden="1"/>
    <col min="4612" max="4612" width="10.44140625" style="66" hidden="1"/>
    <col min="4613" max="4613" width="10.88671875" style="66" hidden="1"/>
    <col min="4614" max="4614" width="10.44140625" style="66" hidden="1"/>
    <col min="4615" max="4615" width="10.33203125" style="66" hidden="1"/>
    <col min="4616" max="4616" width="11.33203125" style="66" hidden="1"/>
    <col min="4617" max="4618" width="8.109375" style="66" hidden="1"/>
    <col min="4619" max="4866" width="11.44140625" style="66" hidden="1"/>
    <col min="4867" max="4867" width="53.5546875" style="66" hidden="1"/>
    <col min="4868" max="4868" width="10.44140625" style="66" hidden="1"/>
    <col min="4869" max="4869" width="10.88671875" style="66" hidden="1"/>
    <col min="4870" max="4870" width="10.44140625" style="66" hidden="1"/>
    <col min="4871" max="4871" width="10.33203125" style="66" hidden="1"/>
    <col min="4872" max="4872" width="11.33203125" style="66" hidden="1"/>
    <col min="4873" max="4874" width="8.109375" style="66" hidden="1"/>
    <col min="4875" max="5122" width="11.44140625" style="66" hidden="1"/>
    <col min="5123" max="5123" width="53.5546875" style="66" hidden="1"/>
    <col min="5124" max="5124" width="10.44140625" style="66" hidden="1"/>
    <col min="5125" max="5125" width="10.88671875" style="66" hidden="1"/>
    <col min="5126" max="5126" width="10.44140625" style="66" hidden="1"/>
    <col min="5127" max="5127" width="10.33203125" style="66" hidden="1"/>
    <col min="5128" max="5128" width="11.33203125" style="66" hidden="1"/>
    <col min="5129" max="5130" width="8.109375" style="66" hidden="1"/>
    <col min="5131" max="5378" width="11.44140625" style="66" hidden="1"/>
    <col min="5379" max="5379" width="53.5546875" style="66" hidden="1"/>
    <col min="5380" max="5380" width="10.44140625" style="66" hidden="1"/>
    <col min="5381" max="5381" width="10.88671875" style="66" hidden="1"/>
    <col min="5382" max="5382" width="10.44140625" style="66" hidden="1"/>
    <col min="5383" max="5383" width="10.33203125" style="66" hidden="1"/>
    <col min="5384" max="5384" width="11.33203125" style="66" hidden="1"/>
    <col min="5385" max="5386" width="8.109375" style="66" hidden="1"/>
    <col min="5387" max="5634" width="11.44140625" style="66" hidden="1"/>
    <col min="5635" max="5635" width="53.5546875" style="66" hidden="1"/>
    <col min="5636" max="5636" width="10.44140625" style="66" hidden="1"/>
    <col min="5637" max="5637" width="10.88671875" style="66" hidden="1"/>
    <col min="5638" max="5638" width="10.44140625" style="66" hidden="1"/>
    <col min="5639" max="5639" width="10.33203125" style="66" hidden="1"/>
    <col min="5640" max="5640" width="11.33203125" style="66" hidden="1"/>
    <col min="5641" max="5642" width="8.109375" style="66" hidden="1"/>
    <col min="5643" max="5890" width="11.44140625" style="66" hidden="1"/>
    <col min="5891" max="5891" width="53.5546875" style="66" hidden="1"/>
    <col min="5892" max="5892" width="10.44140625" style="66" hidden="1"/>
    <col min="5893" max="5893" width="10.88671875" style="66" hidden="1"/>
    <col min="5894" max="5894" width="10.44140625" style="66" hidden="1"/>
    <col min="5895" max="5895" width="10.33203125" style="66" hidden="1"/>
    <col min="5896" max="5896" width="11.33203125" style="66" hidden="1"/>
    <col min="5897" max="5898" width="8.109375" style="66" hidden="1"/>
    <col min="5899" max="6146" width="11.44140625" style="66" hidden="1"/>
    <col min="6147" max="6147" width="53.5546875" style="66" hidden="1"/>
    <col min="6148" max="6148" width="10.44140625" style="66" hidden="1"/>
    <col min="6149" max="6149" width="10.88671875" style="66" hidden="1"/>
    <col min="6150" max="6150" width="10.44140625" style="66" hidden="1"/>
    <col min="6151" max="6151" width="10.33203125" style="66" hidden="1"/>
    <col min="6152" max="6152" width="11.33203125" style="66" hidden="1"/>
    <col min="6153" max="6154" width="8.109375" style="66" hidden="1"/>
    <col min="6155" max="6402" width="11.44140625" style="66" hidden="1"/>
    <col min="6403" max="6403" width="53.5546875" style="66" hidden="1"/>
    <col min="6404" max="6404" width="10.44140625" style="66" hidden="1"/>
    <col min="6405" max="6405" width="10.88671875" style="66" hidden="1"/>
    <col min="6406" max="6406" width="10.44140625" style="66" hidden="1"/>
    <col min="6407" max="6407" width="10.33203125" style="66" hidden="1"/>
    <col min="6408" max="6408" width="11.33203125" style="66" hidden="1"/>
    <col min="6409" max="6410" width="8.109375" style="66" hidden="1"/>
    <col min="6411" max="6658" width="11.44140625" style="66" hidden="1"/>
    <col min="6659" max="6659" width="53.5546875" style="66" hidden="1"/>
    <col min="6660" max="6660" width="10.44140625" style="66" hidden="1"/>
    <col min="6661" max="6661" width="10.88671875" style="66" hidden="1"/>
    <col min="6662" max="6662" width="10.44140625" style="66" hidden="1"/>
    <col min="6663" max="6663" width="10.33203125" style="66" hidden="1"/>
    <col min="6664" max="6664" width="11.33203125" style="66" hidden="1"/>
    <col min="6665" max="6666" width="8.109375" style="66" hidden="1"/>
    <col min="6667" max="6914" width="11.44140625" style="66" hidden="1"/>
    <col min="6915" max="6915" width="53.5546875" style="66" hidden="1"/>
    <col min="6916" max="6916" width="10.44140625" style="66" hidden="1"/>
    <col min="6917" max="6917" width="10.88671875" style="66" hidden="1"/>
    <col min="6918" max="6918" width="10.44140625" style="66" hidden="1"/>
    <col min="6919" max="6919" width="10.33203125" style="66" hidden="1"/>
    <col min="6920" max="6920" width="11.33203125" style="66" hidden="1"/>
    <col min="6921" max="6922" width="8.109375" style="66" hidden="1"/>
    <col min="6923" max="7170" width="11.44140625" style="66" hidden="1"/>
    <col min="7171" max="7171" width="53.5546875" style="66" hidden="1"/>
    <col min="7172" max="7172" width="10.44140625" style="66" hidden="1"/>
    <col min="7173" max="7173" width="10.88671875" style="66" hidden="1"/>
    <col min="7174" max="7174" width="10.44140625" style="66" hidden="1"/>
    <col min="7175" max="7175" width="10.33203125" style="66" hidden="1"/>
    <col min="7176" max="7176" width="11.33203125" style="66" hidden="1"/>
    <col min="7177" max="7178" width="8.109375" style="66" hidden="1"/>
    <col min="7179" max="7426" width="11.44140625" style="66" hidden="1"/>
    <col min="7427" max="7427" width="53.5546875" style="66" hidden="1"/>
    <col min="7428" max="7428" width="10.44140625" style="66" hidden="1"/>
    <col min="7429" max="7429" width="10.88671875" style="66" hidden="1"/>
    <col min="7430" max="7430" width="10.44140625" style="66" hidden="1"/>
    <col min="7431" max="7431" width="10.33203125" style="66" hidden="1"/>
    <col min="7432" max="7432" width="11.33203125" style="66" hidden="1"/>
    <col min="7433" max="7434" width="8.109375" style="66" hidden="1"/>
    <col min="7435" max="7682" width="11.44140625" style="66" hidden="1"/>
    <col min="7683" max="7683" width="53.5546875" style="66" hidden="1"/>
    <col min="7684" max="7684" width="10.44140625" style="66" hidden="1"/>
    <col min="7685" max="7685" width="10.88671875" style="66" hidden="1"/>
    <col min="7686" max="7686" width="10.44140625" style="66" hidden="1"/>
    <col min="7687" max="7687" width="10.33203125" style="66" hidden="1"/>
    <col min="7688" max="7688" width="11.33203125" style="66" hidden="1"/>
    <col min="7689" max="7690" width="8.109375" style="66" hidden="1"/>
    <col min="7691" max="7938" width="11.44140625" style="66" hidden="1"/>
    <col min="7939" max="7939" width="53.5546875" style="66" hidden="1"/>
    <col min="7940" max="7940" width="10.44140625" style="66" hidden="1"/>
    <col min="7941" max="7941" width="10.88671875" style="66" hidden="1"/>
    <col min="7942" max="7942" width="10.44140625" style="66" hidden="1"/>
    <col min="7943" max="7943" width="10.33203125" style="66" hidden="1"/>
    <col min="7944" max="7944" width="11.33203125" style="66" hidden="1"/>
    <col min="7945" max="7946" width="8.109375" style="66" hidden="1"/>
    <col min="7947" max="8194" width="11.44140625" style="66" hidden="1"/>
    <col min="8195" max="8195" width="53.5546875" style="66" hidden="1"/>
    <col min="8196" max="8196" width="10.44140625" style="66" hidden="1"/>
    <col min="8197" max="8197" width="10.88671875" style="66" hidden="1"/>
    <col min="8198" max="8198" width="10.44140625" style="66" hidden="1"/>
    <col min="8199" max="8199" width="10.33203125" style="66" hidden="1"/>
    <col min="8200" max="8200" width="11.33203125" style="66" hidden="1"/>
    <col min="8201" max="8202" width="8.109375" style="66" hidden="1"/>
    <col min="8203" max="8450" width="11.44140625" style="66" hidden="1"/>
    <col min="8451" max="8451" width="53.5546875" style="66" hidden="1"/>
    <col min="8452" max="8452" width="10.44140625" style="66" hidden="1"/>
    <col min="8453" max="8453" width="10.88671875" style="66" hidden="1"/>
    <col min="8454" max="8454" width="10.44140625" style="66" hidden="1"/>
    <col min="8455" max="8455" width="10.33203125" style="66" hidden="1"/>
    <col min="8456" max="8456" width="11.33203125" style="66" hidden="1"/>
    <col min="8457" max="8458" width="8.109375" style="66" hidden="1"/>
    <col min="8459" max="8706" width="11.44140625" style="66" hidden="1"/>
    <col min="8707" max="8707" width="53.5546875" style="66" hidden="1"/>
    <col min="8708" max="8708" width="10.44140625" style="66" hidden="1"/>
    <col min="8709" max="8709" width="10.88671875" style="66" hidden="1"/>
    <col min="8710" max="8710" width="10.44140625" style="66" hidden="1"/>
    <col min="8711" max="8711" width="10.33203125" style="66" hidden="1"/>
    <col min="8712" max="8712" width="11.33203125" style="66" hidden="1"/>
    <col min="8713" max="8714" width="8.109375" style="66" hidden="1"/>
    <col min="8715" max="8962" width="11.44140625" style="66" hidden="1"/>
    <col min="8963" max="8963" width="53.5546875" style="66" hidden="1"/>
    <col min="8964" max="8964" width="10.44140625" style="66" hidden="1"/>
    <col min="8965" max="8965" width="10.88671875" style="66" hidden="1"/>
    <col min="8966" max="8966" width="10.44140625" style="66" hidden="1"/>
    <col min="8967" max="8967" width="10.33203125" style="66" hidden="1"/>
    <col min="8968" max="8968" width="11.33203125" style="66" hidden="1"/>
    <col min="8969" max="8970" width="8.109375" style="66" hidden="1"/>
    <col min="8971" max="9218" width="11.44140625" style="66" hidden="1"/>
    <col min="9219" max="9219" width="53.5546875" style="66" hidden="1"/>
    <col min="9220" max="9220" width="10.44140625" style="66" hidden="1"/>
    <col min="9221" max="9221" width="10.88671875" style="66" hidden="1"/>
    <col min="9222" max="9222" width="10.44140625" style="66" hidden="1"/>
    <col min="9223" max="9223" width="10.33203125" style="66" hidden="1"/>
    <col min="9224" max="9224" width="11.33203125" style="66" hidden="1"/>
    <col min="9225" max="9226" width="8.109375" style="66" hidden="1"/>
    <col min="9227" max="9474" width="11.44140625" style="66" hidden="1"/>
    <col min="9475" max="9475" width="53.5546875" style="66" hidden="1"/>
    <col min="9476" max="9476" width="10.44140625" style="66" hidden="1"/>
    <col min="9477" max="9477" width="10.88671875" style="66" hidden="1"/>
    <col min="9478" max="9478" width="10.44140625" style="66" hidden="1"/>
    <col min="9479" max="9479" width="10.33203125" style="66" hidden="1"/>
    <col min="9480" max="9480" width="11.33203125" style="66" hidden="1"/>
    <col min="9481" max="9482" width="8.109375" style="66" hidden="1"/>
    <col min="9483" max="9730" width="11.44140625" style="66" hidden="1"/>
    <col min="9731" max="9731" width="53.5546875" style="66" hidden="1"/>
    <col min="9732" max="9732" width="10.44140625" style="66" hidden="1"/>
    <col min="9733" max="9733" width="10.88671875" style="66" hidden="1"/>
    <col min="9734" max="9734" width="10.44140625" style="66" hidden="1"/>
    <col min="9735" max="9735" width="10.33203125" style="66" hidden="1"/>
    <col min="9736" max="9736" width="11.33203125" style="66" hidden="1"/>
    <col min="9737" max="9738" width="8.109375" style="66" hidden="1"/>
    <col min="9739" max="9986" width="11.44140625" style="66" hidden="1"/>
    <col min="9987" max="9987" width="53.5546875" style="66" hidden="1"/>
    <col min="9988" max="9988" width="10.44140625" style="66" hidden="1"/>
    <col min="9989" max="9989" width="10.88671875" style="66" hidden="1"/>
    <col min="9990" max="9990" width="10.44140625" style="66" hidden="1"/>
    <col min="9991" max="9991" width="10.33203125" style="66" hidden="1"/>
    <col min="9992" max="9992" width="11.33203125" style="66" hidden="1"/>
    <col min="9993" max="9994" width="8.109375" style="66" hidden="1"/>
    <col min="9995" max="10242" width="11.44140625" style="66" hidden="1"/>
    <col min="10243" max="10243" width="53.5546875" style="66" hidden="1"/>
    <col min="10244" max="10244" width="10.44140625" style="66" hidden="1"/>
    <col min="10245" max="10245" width="10.88671875" style="66" hidden="1"/>
    <col min="10246" max="10246" width="10.44140625" style="66" hidden="1"/>
    <col min="10247" max="10247" width="10.33203125" style="66" hidden="1"/>
    <col min="10248" max="10248" width="11.33203125" style="66" hidden="1"/>
    <col min="10249" max="10250" width="8.109375" style="66" hidden="1"/>
    <col min="10251" max="10498" width="11.44140625" style="66" hidden="1"/>
    <col min="10499" max="10499" width="53.5546875" style="66" hidden="1"/>
    <col min="10500" max="10500" width="10.44140625" style="66" hidden="1"/>
    <col min="10501" max="10501" width="10.88671875" style="66" hidden="1"/>
    <col min="10502" max="10502" width="10.44140625" style="66" hidden="1"/>
    <col min="10503" max="10503" width="10.33203125" style="66" hidden="1"/>
    <col min="10504" max="10504" width="11.33203125" style="66" hidden="1"/>
    <col min="10505" max="10506" width="8.109375" style="66" hidden="1"/>
    <col min="10507" max="10754" width="11.44140625" style="66" hidden="1"/>
    <col min="10755" max="10755" width="53.5546875" style="66" hidden="1"/>
    <col min="10756" max="10756" width="10.44140625" style="66" hidden="1"/>
    <col min="10757" max="10757" width="10.88671875" style="66" hidden="1"/>
    <col min="10758" max="10758" width="10.44140625" style="66" hidden="1"/>
    <col min="10759" max="10759" width="10.33203125" style="66" hidden="1"/>
    <col min="10760" max="10760" width="11.33203125" style="66" hidden="1"/>
    <col min="10761" max="10762" width="8.109375" style="66" hidden="1"/>
    <col min="10763" max="11010" width="11.44140625" style="66" hidden="1"/>
    <col min="11011" max="11011" width="53.5546875" style="66" hidden="1"/>
    <col min="11012" max="11012" width="10.44140625" style="66" hidden="1"/>
    <col min="11013" max="11013" width="10.88671875" style="66" hidden="1"/>
    <col min="11014" max="11014" width="10.44140625" style="66" hidden="1"/>
    <col min="11015" max="11015" width="10.33203125" style="66" hidden="1"/>
    <col min="11016" max="11016" width="11.33203125" style="66" hidden="1"/>
    <col min="11017" max="11018" width="8.109375" style="66" hidden="1"/>
    <col min="11019" max="11266" width="11.44140625" style="66" hidden="1"/>
    <col min="11267" max="11267" width="53.5546875" style="66" hidden="1"/>
    <col min="11268" max="11268" width="10.44140625" style="66" hidden="1"/>
    <col min="11269" max="11269" width="10.88671875" style="66" hidden="1"/>
    <col min="11270" max="11270" width="10.44140625" style="66" hidden="1"/>
    <col min="11271" max="11271" width="10.33203125" style="66" hidden="1"/>
    <col min="11272" max="11272" width="11.33203125" style="66" hidden="1"/>
    <col min="11273" max="11274" width="8.109375" style="66" hidden="1"/>
    <col min="11275" max="11522" width="11.44140625" style="66" hidden="1"/>
    <col min="11523" max="11523" width="53.5546875" style="66" hidden="1"/>
    <col min="11524" max="11524" width="10.44140625" style="66" hidden="1"/>
    <col min="11525" max="11525" width="10.88671875" style="66" hidden="1"/>
    <col min="11526" max="11526" width="10.44140625" style="66" hidden="1"/>
    <col min="11527" max="11527" width="10.33203125" style="66" hidden="1"/>
    <col min="11528" max="11528" width="11.33203125" style="66" hidden="1"/>
    <col min="11529" max="11530" width="8.109375" style="66" hidden="1"/>
    <col min="11531" max="11778" width="11.44140625" style="66" hidden="1"/>
    <col min="11779" max="11779" width="53.5546875" style="66" hidden="1"/>
    <col min="11780" max="11780" width="10.44140625" style="66" hidden="1"/>
    <col min="11781" max="11781" width="10.88671875" style="66" hidden="1"/>
    <col min="11782" max="11782" width="10.44140625" style="66" hidden="1"/>
    <col min="11783" max="11783" width="10.33203125" style="66" hidden="1"/>
    <col min="11784" max="11784" width="11.33203125" style="66" hidden="1"/>
    <col min="11785" max="11786" width="8.109375" style="66" hidden="1"/>
    <col min="11787" max="12034" width="11.44140625" style="66" hidden="1"/>
    <col min="12035" max="12035" width="53.5546875" style="66" hidden="1"/>
    <col min="12036" max="12036" width="10.44140625" style="66" hidden="1"/>
    <col min="12037" max="12037" width="10.88671875" style="66" hidden="1"/>
    <col min="12038" max="12038" width="10.44140625" style="66" hidden="1"/>
    <col min="12039" max="12039" width="10.33203125" style="66" hidden="1"/>
    <col min="12040" max="12040" width="11.33203125" style="66" hidden="1"/>
    <col min="12041" max="12042" width="8.109375" style="66" hidden="1"/>
    <col min="12043" max="12290" width="11.44140625" style="66" hidden="1"/>
    <col min="12291" max="12291" width="53.5546875" style="66" hidden="1"/>
    <col min="12292" max="12292" width="10.44140625" style="66" hidden="1"/>
    <col min="12293" max="12293" width="10.88671875" style="66" hidden="1"/>
    <col min="12294" max="12294" width="10.44140625" style="66" hidden="1"/>
    <col min="12295" max="12295" width="10.33203125" style="66" hidden="1"/>
    <col min="12296" max="12296" width="11.33203125" style="66" hidden="1"/>
    <col min="12297" max="12298" width="8.109375" style="66" hidden="1"/>
    <col min="12299" max="12546" width="11.44140625" style="66" hidden="1"/>
    <col min="12547" max="12547" width="53.5546875" style="66" hidden="1"/>
    <col min="12548" max="12548" width="10.44140625" style="66" hidden="1"/>
    <col min="12549" max="12549" width="10.88671875" style="66" hidden="1"/>
    <col min="12550" max="12550" width="10.44140625" style="66" hidden="1"/>
    <col min="12551" max="12551" width="10.33203125" style="66" hidden="1"/>
    <col min="12552" max="12552" width="11.33203125" style="66" hidden="1"/>
    <col min="12553" max="12554" width="8.109375" style="66" hidden="1"/>
    <col min="12555" max="12802" width="11.44140625" style="66" hidden="1"/>
    <col min="12803" max="12803" width="53.5546875" style="66" hidden="1"/>
    <col min="12804" max="12804" width="10.44140625" style="66" hidden="1"/>
    <col min="12805" max="12805" width="10.88671875" style="66" hidden="1"/>
    <col min="12806" max="12806" width="10.44140625" style="66" hidden="1"/>
    <col min="12807" max="12807" width="10.33203125" style="66" hidden="1"/>
    <col min="12808" max="12808" width="11.33203125" style="66" hidden="1"/>
    <col min="12809" max="12810" width="8.109375" style="66" hidden="1"/>
    <col min="12811" max="13058" width="11.44140625" style="66" hidden="1"/>
    <col min="13059" max="13059" width="53.5546875" style="66" hidden="1"/>
    <col min="13060" max="13060" width="10.44140625" style="66" hidden="1"/>
    <col min="13061" max="13061" width="10.88671875" style="66" hidden="1"/>
    <col min="13062" max="13062" width="10.44140625" style="66" hidden="1"/>
    <col min="13063" max="13063" width="10.33203125" style="66" hidden="1"/>
    <col min="13064" max="13064" width="11.33203125" style="66" hidden="1"/>
    <col min="13065" max="13066" width="8.109375" style="66" hidden="1"/>
    <col min="13067" max="13314" width="11.44140625" style="66" hidden="1"/>
    <col min="13315" max="13315" width="53.5546875" style="66" hidden="1"/>
    <col min="13316" max="13316" width="10.44140625" style="66" hidden="1"/>
    <col min="13317" max="13317" width="10.88671875" style="66" hidden="1"/>
    <col min="13318" max="13318" width="10.44140625" style="66" hidden="1"/>
    <col min="13319" max="13319" width="10.33203125" style="66" hidden="1"/>
    <col min="13320" max="13320" width="11.33203125" style="66" hidden="1"/>
    <col min="13321" max="13322" width="8.109375" style="66" hidden="1"/>
    <col min="13323" max="13570" width="11.44140625" style="66" hidden="1"/>
    <col min="13571" max="13571" width="53.5546875" style="66" hidden="1"/>
    <col min="13572" max="13572" width="10.44140625" style="66" hidden="1"/>
    <col min="13573" max="13573" width="10.88671875" style="66" hidden="1"/>
    <col min="13574" max="13574" width="10.44140625" style="66" hidden="1"/>
    <col min="13575" max="13575" width="10.33203125" style="66" hidden="1"/>
    <col min="13576" max="13576" width="11.33203125" style="66" hidden="1"/>
    <col min="13577" max="13578" width="8.109375" style="66" hidden="1"/>
    <col min="13579" max="13826" width="11.44140625" style="66" hidden="1"/>
    <col min="13827" max="13827" width="53.5546875" style="66" hidden="1"/>
    <col min="13828" max="13828" width="10.44140625" style="66" hidden="1"/>
    <col min="13829" max="13829" width="10.88671875" style="66" hidden="1"/>
    <col min="13830" max="13830" width="10.44140625" style="66" hidden="1"/>
    <col min="13831" max="13831" width="10.33203125" style="66" hidden="1"/>
    <col min="13832" max="13832" width="11.33203125" style="66" hidden="1"/>
    <col min="13833" max="13834" width="8.109375" style="66" hidden="1"/>
    <col min="13835" max="14082" width="11.44140625" style="66" hidden="1"/>
    <col min="14083" max="14083" width="53.5546875" style="66" hidden="1"/>
    <col min="14084" max="14084" width="10.44140625" style="66" hidden="1"/>
    <col min="14085" max="14085" width="10.88671875" style="66" hidden="1"/>
    <col min="14086" max="14086" width="10.44140625" style="66" hidden="1"/>
    <col min="14087" max="14087" width="10.33203125" style="66" hidden="1"/>
    <col min="14088" max="14088" width="11.33203125" style="66" hidden="1"/>
    <col min="14089" max="14090" width="8.109375" style="66" hidden="1"/>
    <col min="14091" max="14338" width="11.44140625" style="66" hidden="1"/>
    <col min="14339" max="14339" width="53.5546875" style="66" hidden="1"/>
    <col min="14340" max="14340" width="10.44140625" style="66" hidden="1"/>
    <col min="14341" max="14341" width="10.88671875" style="66" hidden="1"/>
    <col min="14342" max="14342" width="10.44140625" style="66" hidden="1"/>
    <col min="14343" max="14343" width="10.33203125" style="66" hidden="1"/>
    <col min="14344" max="14344" width="11.33203125" style="66" hidden="1"/>
    <col min="14345" max="14346" width="8.109375" style="66" hidden="1"/>
    <col min="14347" max="14594" width="11.44140625" style="66" hidden="1"/>
    <col min="14595" max="14595" width="53.5546875" style="66" hidden="1"/>
    <col min="14596" max="14596" width="10.44140625" style="66" hidden="1"/>
    <col min="14597" max="14597" width="10.88671875" style="66" hidden="1"/>
    <col min="14598" max="14598" width="10.44140625" style="66" hidden="1"/>
    <col min="14599" max="14599" width="10.33203125" style="66" hidden="1"/>
    <col min="14600" max="14600" width="11.33203125" style="66" hidden="1"/>
    <col min="14601" max="14602" width="8.109375" style="66" hidden="1"/>
    <col min="14603" max="14850" width="11.44140625" style="66" hidden="1"/>
    <col min="14851" max="14851" width="53.5546875" style="66" hidden="1"/>
    <col min="14852" max="14852" width="10.44140625" style="66" hidden="1"/>
    <col min="14853" max="14853" width="10.88671875" style="66" hidden="1"/>
    <col min="14854" max="14854" width="10.44140625" style="66" hidden="1"/>
    <col min="14855" max="14855" width="10.33203125" style="66" hidden="1"/>
    <col min="14856" max="14856" width="11.33203125" style="66" hidden="1"/>
    <col min="14857" max="14858" width="8.109375" style="66" hidden="1"/>
    <col min="14859" max="15106" width="11.44140625" style="66" hidden="1"/>
    <col min="15107" max="15107" width="53.5546875" style="66" hidden="1"/>
    <col min="15108" max="15108" width="10.44140625" style="66" hidden="1"/>
    <col min="15109" max="15109" width="10.88671875" style="66" hidden="1"/>
    <col min="15110" max="15110" width="10.44140625" style="66" hidden="1"/>
    <col min="15111" max="15111" width="10.33203125" style="66" hidden="1"/>
    <col min="15112" max="15112" width="11.33203125" style="66" hidden="1"/>
    <col min="15113" max="15114" width="8.109375" style="66" hidden="1"/>
    <col min="15115" max="15362" width="11.44140625" style="66" hidden="1"/>
    <col min="15363" max="15363" width="53.5546875" style="66" hidden="1"/>
    <col min="15364" max="15364" width="10.44140625" style="66" hidden="1"/>
    <col min="15365" max="15365" width="10.88671875" style="66" hidden="1"/>
    <col min="15366" max="15366" width="10.44140625" style="66" hidden="1"/>
    <col min="15367" max="15367" width="10.33203125" style="66" hidden="1"/>
    <col min="15368" max="15368" width="11.33203125" style="66" hidden="1"/>
    <col min="15369" max="15370" width="8.109375" style="66" hidden="1"/>
    <col min="15371" max="15618" width="11.44140625" style="66" hidden="1"/>
    <col min="15619" max="15619" width="53.5546875" style="66" hidden="1"/>
    <col min="15620" max="15620" width="10.44140625" style="66" hidden="1"/>
    <col min="15621" max="15621" width="10.88671875" style="66" hidden="1"/>
    <col min="15622" max="15622" width="10.44140625" style="66" hidden="1"/>
    <col min="15623" max="15623" width="10.33203125" style="66" hidden="1"/>
    <col min="15624" max="15624" width="11.33203125" style="66" hidden="1"/>
    <col min="15625" max="15626" width="8.109375" style="66" hidden="1"/>
    <col min="15627" max="15874" width="11.44140625" style="66" hidden="1"/>
    <col min="15875" max="15875" width="53.5546875" style="66" hidden="1"/>
    <col min="15876" max="15876" width="10.44140625" style="66" hidden="1"/>
    <col min="15877" max="15877" width="10.88671875" style="66" hidden="1"/>
    <col min="15878" max="15878" width="10.44140625" style="66" hidden="1"/>
    <col min="15879" max="15879" width="10.33203125" style="66" hidden="1"/>
    <col min="15880" max="15880" width="11.33203125" style="66" hidden="1"/>
    <col min="15881" max="15882" width="8.109375" style="66" hidden="1"/>
    <col min="15883" max="16130" width="11.44140625" style="66" hidden="1"/>
    <col min="16131" max="16131" width="53.5546875" style="66" hidden="1"/>
    <col min="16132" max="16132" width="10.44140625" style="66" hidden="1"/>
    <col min="16133" max="16133" width="10.88671875" style="66" hidden="1"/>
    <col min="16134" max="16134" width="10.44140625" style="66" hidden="1"/>
    <col min="16135" max="16135" width="10.33203125" style="66" hidden="1"/>
    <col min="16136" max="16136" width="11.33203125" style="66" hidden="1"/>
    <col min="16137" max="16138" width="8.109375" style="66" hidden="1"/>
    <col min="16139" max="16384" width="11.44140625" style="66" hidden="1"/>
  </cols>
  <sheetData>
    <row r="1" spans="1:10" ht="14.25" customHeight="1" x14ac:dyDescent="0.25">
      <c r="A1" s="123"/>
      <c r="B1" s="2589" t="s">
        <v>306</v>
      </c>
      <c r="C1" s="2589"/>
      <c r="D1" s="2589"/>
      <c r="E1" s="2589"/>
      <c r="F1" s="2589"/>
      <c r="G1" s="619"/>
      <c r="H1" s="618"/>
      <c r="I1" s="2586"/>
      <c r="J1" s="2586"/>
    </row>
    <row r="2" spans="1:10" ht="12.6" x14ac:dyDescent="0.2">
      <c r="B2" s="2587" t="s">
        <v>1</v>
      </c>
      <c r="C2" s="2587"/>
      <c r="D2" s="2587"/>
      <c r="E2" s="2587"/>
      <c r="F2" s="2587"/>
      <c r="G2" s="2587"/>
      <c r="H2" s="530"/>
      <c r="I2" s="2588"/>
      <c r="J2" s="2588"/>
    </row>
    <row r="3" spans="1:10" ht="25.5" customHeight="1" x14ac:dyDescent="0.2">
      <c r="B3" s="553" t="s">
        <v>0</v>
      </c>
      <c r="C3" s="553" t="s">
        <v>774</v>
      </c>
      <c r="D3" s="615" t="s">
        <v>769</v>
      </c>
      <c r="E3" s="616" t="s">
        <v>768</v>
      </c>
      <c r="F3" s="617" t="s">
        <v>734</v>
      </c>
    </row>
    <row r="4" spans="1:10" hidden="1" x14ac:dyDescent="0.2">
      <c r="B4" s="553"/>
      <c r="C4" s="611"/>
      <c r="D4" s="612"/>
      <c r="E4" s="613"/>
      <c r="F4" s="614"/>
    </row>
    <row r="5" spans="1:10" ht="11.25" customHeight="1" x14ac:dyDescent="0.2">
      <c r="B5" s="553"/>
      <c r="C5" s="597" t="s">
        <v>9</v>
      </c>
      <c r="D5" s="598" t="s">
        <v>10</v>
      </c>
      <c r="E5" s="597" t="s">
        <v>767</v>
      </c>
      <c r="F5" s="599" t="s">
        <v>15</v>
      </c>
    </row>
    <row r="6" spans="1:10" ht="11.25" customHeight="1" x14ac:dyDescent="0.2">
      <c r="B6" s="553"/>
      <c r="C6" s="597"/>
      <c r="D6" s="598"/>
      <c r="E6" s="597"/>
      <c r="F6" s="597"/>
    </row>
    <row r="7" spans="1:10" ht="10.5" customHeight="1" x14ac:dyDescent="0.2">
      <c r="B7" s="600" t="s">
        <v>775</v>
      </c>
      <c r="C7" s="601">
        <v>3023.500604074</v>
      </c>
      <c r="D7" s="602">
        <v>3475.2589892982701</v>
      </c>
      <c r="E7" s="603">
        <v>114.94156755303936</v>
      </c>
      <c r="F7" s="604">
        <v>0.20632362985826794</v>
      </c>
    </row>
    <row r="8" spans="1:10" x14ac:dyDescent="0.2">
      <c r="B8" s="605" t="s">
        <v>776</v>
      </c>
      <c r="C8" s="601">
        <v>83.544483799999995</v>
      </c>
      <c r="D8" s="602">
        <v>91.649879773999999</v>
      </c>
      <c r="E8" s="603">
        <v>109.70189245935589</v>
      </c>
      <c r="F8" s="604">
        <v>5.4411875285484195E-3</v>
      </c>
    </row>
    <row r="9" spans="1:10" ht="12" customHeight="1" x14ac:dyDescent="0.2">
      <c r="B9" s="606" t="s">
        <v>777</v>
      </c>
      <c r="C9" s="607">
        <v>3107.0450878739998</v>
      </c>
      <c r="D9" s="608">
        <v>3566.9088690722701</v>
      </c>
      <c r="E9" s="609">
        <v>114.80067936551679</v>
      </c>
      <c r="F9" s="610">
        <v>0.21176481738681635</v>
      </c>
    </row>
    <row r="10" spans="1:10" x14ac:dyDescent="0.2">
      <c r="B10" s="66" t="s">
        <v>35</v>
      </c>
    </row>
  </sheetData>
  <mergeCells count="4">
    <mergeCell ref="I1:J1"/>
    <mergeCell ref="B2:G2"/>
    <mergeCell ref="I2:J2"/>
    <mergeCell ref="B1:F1"/>
  </mergeCells>
  <printOptions horizontalCentered="1" verticalCentered="1"/>
  <pageMargins left="0.25" right="0.25" top="0.75" bottom="0.75" header="0.3" footer="0.3"/>
  <pageSetup scale="58" orientation="landscape" r:id="rId1"/>
  <headerFooter alignWithMargins="0">
    <oddFooter>&amp;L&amp;8&amp;Z&amp;F&amp;A&amp;R&amp;D</oddFooter>
  </headerFooter>
  <ignoredErrors>
    <ignoredError sqref="C5:F5" numberStoredAsText="1"/>
  </ignoredErrors>
  <drawing r:id="rId2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1923CC-D0EC-46A3-B7EC-9D8F0E4CEDF1}">
  <dimension ref="A1:N59"/>
  <sheetViews>
    <sheetView showGridLines="0" workbookViewId="0"/>
  </sheetViews>
  <sheetFormatPr baseColWidth="10" defaultColWidth="0" defaultRowHeight="0" customHeight="1" zeroHeight="1" x14ac:dyDescent="0.2"/>
  <cols>
    <col min="1" max="1" width="4.88671875" style="10" customWidth="1"/>
    <col min="2" max="4" width="19.88671875" style="10" customWidth="1"/>
    <col min="5" max="7" width="15.6640625" style="64" customWidth="1"/>
    <col min="8" max="8" width="8.5546875" style="64" customWidth="1"/>
    <col min="9" max="9" width="13.109375" style="64" customWidth="1"/>
    <col min="10" max="10" width="10.33203125" style="64" customWidth="1"/>
    <col min="11" max="11" width="5.33203125" style="64" hidden="1" customWidth="1"/>
    <col min="12" max="12" width="3.44140625" style="10" hidden="1" customWidth="1"/>
    <col min="13" max="14" width="0" style="10" hidden="1" customWidth="1"/>
    <col min="15" max="16384" width="11.44140625" style="10" hidden="1"/>
  </cols>
  <sheetData>
    <row r="1" spans="1:12" s="64" customFormat="1" ht="13.8" x14ac:dyDescent="0.25">
      <c r="A1" s="11"/>
      <c r="B1" s="2585" t="s">
        <v>778</v>
      </c>
      <c r="C1" s="2585"/>
      <c r="D1" s="2585"/>
      <c r="E1" s="2585"/>
      <c r="F1" s="2585"/>
      <c r="G1" s="2585"/>
      <c r="H1" s="2585"/>
      <c r="L1" s="10"/>
    </row>
    <row r="2" spans="1:12" s="64" customFormat="1" ht="15" customHeight="1" x14ac:dyDescent="0.2">
      <c r="A2" s="10"/>
      <c r="B2" s="2489" t="s">
        <v>1</v>
      </c>
      <c r="C2" s="2489"/>
      <c r="D2" s="2489"/>
      <c r="E2" s="2489"/>
      <c r="F2" s="2489"/>
      <c r="G2" s="2489"/>
      <c r="H2" s="2489"/>
      <c r="L2" s="10"/>
    </row>
    <row r="3" spans="1:12" s="64" customFormat="1" ht="10.199999999999999" x14ac:dyDescent="0.2">
      <c r="A3" s="10"/>
      <c r="B3" s="10"/>
      <c r="C3" s="10"/>
      <c r="D3" s="10"/>
      <c r="L3" s="10"/>
    </row>
    <row r="4" spans="1:12" s="64" customFormat="1" ht="10.199999999999999" x14ac:dyDescent="0.2">
      <c r="A4" s="10"/>
      <c r="B4" s="10"/>
      <c r="C4" s="10"/>
      <c r="D4" s="10"/>
      <c r="L4" s="10"/>
    </row>
    <row r="5" spans="1:12" s="64" customFormat="1" ht="10.199999999999999" x14ac:dyDescent="0.2">
      <c r="A5" s="10"/>
      <c r="B5" s="10"/>
      <c r="C5" s="10"/>
      <c r="D5" s="10"/>
      <c r="L5" s="10"/>
    </row>
    <row r="6" spans="1:12" s="64" customFormat="1" ht="10.199999999999999" x14ac:dyDescent="0.2">
      <c r="A6" s="10"/>
      <c r="B6" s="10"/>
      <c r="C6" s="10"/>
      <c r="D6" s="10"/>
      <c r="L6" s="10"/>
    </row>
    <row r="7" spans="1:12" s="64" customFormat="1" ht="10.199999999999999" x14ac:dyDescent="0.2">
      <c r="A7" s="10"/>
      <c r="B7" s="10"/>
      <c r="C7" s="10"/>
      <c r="D7" s="10"/>
      <c r="L7" s="10"/>
    </row>
    <row r="8" spans="1:12" s="64" customFormat="1" ht="10.199999999999999" x14ac:dyDescent="0.2">
      <c r="A8" s="10"/>
      <c r="B8" s="10"/>
      <c r="C8" s="10"/>
      <c r="D8" s="10"/>
      <c r="L8" s="10"/>
    </row>
    <row r="9" spans="1:12" s="64" customFormat="1" ht="10.199999999999999" x14ac:dyDescent="0.2">
      <c r="A9" s="10"/>
      <c r="B9" s="10"/>
      <c r="C9" s="10"/>
      <c r="D9" s="10"/>
      <c r="L9" s="10"/>
    </row>
    <row r="10" spans="1:12" s="64" customFormat="1" ht="10.199999999999999" x14ac:dyDescent="0.2">
      <c r="A10" s="10"/>
      <c r="B10" s="10"/>
      <c r="C10" s="10"/>
      <c r="D10" s="10"/>
      <c r="L10" s="10"/>
    </row>
    <row r="11" spans="1:12" s="64" customFormat="1" ht="10.199999999999999" x14ac:dyDescent="0.2">
      <c r="A11" s="10"/>
      <c r="B11" s="10"/>
      <c r="C11" s="10"/>
      <c r="D11" s="10"/>
      <c r="L11" s="10"/>
    </row>
    <row r="12" spans="1:12" s="64" customFormat="1" ht="10.199999999999999" x14ac:dyDescent="0.2">
      <c r="A12" s="10"/>
      <c r="B12" s="10"/>
      <c r="C12" s="10"/>
      <c r="D12" s="10"/>
      <c r="L12" s="10"/>
    </row>
    <row r="13" spans="1:12" s="64" customFormat="1" ht="10.199999999999999" x14ac:dyDescent="0.2">
      <c r="A13" s="10"/>
      <c r="B13" s="10"/>
      <c r="C13" s="10"/>
      <c r="D13" s="10"/>
      <c r="L13" s="10"/>
    </row>
    <row r="14" spans="1:12" s="64" customFormat="1" ht="10.199999999999999" x14ac:dyDescent="0.2">
      <c r="A14" s="10"/>
      <c r="B14" s="10"/>
      <c r="C14" s="10"/>
      <c r="D14" s="10"/>
      <c r="L14" s="10"/>
    </row>
    <row r="15" spans="1:12" s="64" customFormat="1" ht="10.199999999999999" x14ac:dyDescent="0.2">
      <c r="A15" s="10"/>
      <c r="B15" s="10"/>
      <c r="C15" s="10"/>
      <c r="D15" s="10"/>
      <c r="L15" s="10"/>
    </row>
    <row r="16" spans="1:12" s="64" customFormat="1" ht="10.199999999999999" x14ac:dyDescent="0.2">
      <c r="A16" s="10"/>
      <c r="B16" s="10"/>
      <c r="C16" s="10"/>
      <c r="D16" s="10"/>
      <c r="L16" s="10"/>
    </row>
    <row r="17" spans="1:12" s="64" customFormat="1" ht="10.199999999999999" x14ac:dyDescent="0.2">
      <c r="A17" s="10"/>
      <c r="B17" s="10"/>
      <c r="C17" s="10"/>
      <c r="D17" s="10"/>
      <c r="L17" s="10"/>
    </row>
    <row r="18" spans="1:12" s="64" customFormat="1" ht="10.199999999999999" x14ac:dyDescent="0.2">
      <c r="A18" s="10"/>
      <c r="L18" s="10"/>
    </row>
    <row r="19" spans="1:12" ht="10.199999999999999" x14ac:dyDescent="0.2"/>
    <row r="20" spans="1:12" ht="10.5" customHeight="1" x14ac:dyDescent="0.2"/>
    <row r="21" spans="1:12" ht="10.5" customHeight="1" x14ac:dyDescent="0.2">
      <c r="B21" s="27" t="s">
        <v>81</v>
      </c>
    </row>
    <row r="22" spans="1:12" ht="10.5" hidden="1" customHeight="1" x14ac:dyDescent="0.2"/>
    <row r="23" spans="1:12" ht="10.5" hidden="1" customHeight="1" x14ac:dyDescent="0.2"/>
    <row r="24" spans="1:12" ht="10.5" hidden="1" customHeight="1" x14ac:dyDescent="0.2"/>
    <row r="25" spans="1:12" ht="10.5" hidden="1" customHeight="1" x14ac:dyDescent="0.2"/>
    <row r="26" spans="1:12" ht="10.5" hidden="1" customHeight="1" x14ac:dyDescent="0.2"/>
    <row r="27" spans="1:12" ht="10.5" hidden="1" customHeight="1" x14ac:dyDescent="0.2">
      <c r="A27" s="596"/>
    </row>
    <row r="28" spans="1:12" ht="10.5" hidden="1" customHeight="1" x14ac:dyDescent="0.2"/>
    <row r="29" spans="1:12" ht="10.5" hidden="1" customHeight="1" x14ac:dyDescent="0.2"/>
    <row r="30" spans="1:12" ht="10.5" hidden="1" customHeight="1" x14ac:dyDescent="0.2"/>
    <row r="31" spans="1:12" ht="10.5" hidden="1" customHeight="1" x14ac:dyDescent="0.2"/>
    <row r="32" spans="1:12" ht="10.5" hidden="1" customHeight="1" x14ac:dyDescent="0.2">
      <c r="C32" s="27"/>
      <c r="D32" s="27"/>
      <c r="E32" s="27"/>
      <c r="F32" s="27"/>
      <c r="G32" s="27"/>
      <c r="H32" s="27"/>
      <c r="I32" s="27"/>
      <c r="J32" s="27"/>
      <c r="K32" s="27"/>
      <c r="L32" s="27"/>
    </row>
    <row r="33" spans="1:14" ht="10.5" hidden="1" customHeight="1" x14ac:dyDescent="0.2"/>
    <row r="34" spans="1:14" ht="10.5" hidden="1" customHeight="1" x14ac:dyDescent="0.2"/>
    <row r="35" spans="1:14" ht="10.5" hidden="1" customHeight="1" x14ac:dyDescent="0.2"/>
    <row r="36" spans="1:14" ht="10.5" hidden="1" customHeight="1" x14ac:dyDescent="0.2"/>
    <row r="37" spans="1:14" ht="10.5" hidden="1" customHeight="1" x14ac:dyDescent="0.2"/>
    <row r="38" spans="1:14" s="64" customFormat="1" ht="10.5" hidden="1" customHeight="1" x14ac:dyDescent="0.2">
      <c r="A38" s="10"/>
      <c r="B38" s="10"/>
      <c r="C38" s="10"/>
      <c r="D38" s="10"/>
      <c r="L38" s="10"/>
      <c r="M38" s="10"/>
      <c r="N38" s="10"/>
    </row>
    <row r="39" spans="1:14" s="64" customFormat="1" ht="10.5" hidden="1" customHeight="1" x14ac:dyDescent="0.2">
      <c r="A39" s="10"/>
      <c r="B39" s="10"/>
      <c r="C39" s="10"/>
      <c r="D39" s="10"/>
      <c r="L39" s="10"/>
      <c r="M39" s="10"/>
      <c r="N39" s="10"/>
    </row>
    <row r="40" spans="1:14" s="64" customFormat="1" ht="10.5" hidden="1" customHeight="1" x14ac:dyDescent="0.2">
      <c r="A40" s="10"/>
      <c r="B40" s="10"/>
      <c r="C40" s="10"/>
      <c r="D40" s="10"/>
      <c r="L40" s="10"/>
      <c r="M40" s="10"/>
      <c r="N40" s="10"/>
    </row>
    <row r="41" spans="1:14" s="64" customFormat="1" ht="10.5" hidden="1" customHeight="1" x14ac:dyDescent="0.2">
      <c r="A41" s="10"/>
      <c r="B41" s="10"/>
      <c r="C41" s="10"/>
      <c r="D41" s="10"/>
      <c r="L41" s="10"/>
      <c r="M41" s="10"/>
      <c r="N41" s="10"/>
    </row>
    <row r="42" spans="1:14" s="64" customFormat="1" ht="10.5" hidden="1" customHeight="1" x14ac:dyDescent="0.2">
      <c r="A42" s="10"/>
      <c r="B42" s="10"/>
      <c r="C42" s="10"/>
      <c r="D42" s="10"/>
      <c r="L42" s="10"/>
      <c r="M42" s="10"/>
      <c r="N42" s="10"/>
    </row>
    <row r="43" spans="1:14" s="64" customFormat="1" ht="10.5" hidden="1" customHeight="1" x14ac:dyDescent="0.2">
      <c r="A43" s="10"/>
      <c r="B43" s="10"/>
      <c r="C43" s="10"/>
      <c r="D43" s="10"/>
      <c r="L43" s="10"/>
      <c r="M43" s="10"/>
      <c r="N43" s="10"/>
    </row>
    <row r="44" spans="1:14" s="64" customFormat="1" ht="10.5" hidden="1" customHeight="1" x14ac:dyDescent="0.2">
      <c r="A44" s="10"/>
      <c r="B44" s="10"/>
      <c r="C44" s="10"/>
      <c r="D44" s="10"/>
      <c r="E44" s="10"/>
      <c r="F44" s="10"/>
      <c r="G44" s="10"/>
      <c r="L44" s="10"/>
      <c r="M44" s="10"/>
      <c r="N44" s="10"/>
    </row>
    <row r="45" spans="1:14" s="64" customFormat="1" ht="10.5" hidden="1" customHeight="1" x14ac:dyDescent="0.2">
      <c r="A45" s="10"/>
      <c r="B45" s="10"/>
      <c r="C45" s="10"/>
      <c r="D45" s="10"/>
      <c r="L45" s="10"/>
      <c r="M45" s="10"/>
      <c r="N45" s="10"/>
    </row>
    <row r="46" spans="1:14" s="64" customFormat="1" ht="10.5" hidden="1" customHeight="1" x14ac:dyDescent="0.2">
      <c r="A46" s="10"/>
      <c r="B46" s="10"/>
      <c r="C46" s="10"/>
      <c r="D46" s="10"/>
      <c r="L46" s="10"/>
      <c r="M46" s="10"/>
      <c r="N46" s="10"/>
    </row>
    <row r="47" spans="1:14" s="64" customFormat="1" ht="10.5" hidden="1" customHeight="1" x14ac:dyDescent="0.2">
      <c r="A47" s="10"/>
      <c r="B47" s="10"/>
      <c r="C47" s="10"/>
      <c r="D47" s="10"/>
      <c r="L47" s="10"/>
      <c r="M47" s="10"/>
      <c r="N47" s="10"/>
    </row>
    <row r="48" spans="1:14" s="64" customFormat="1" ht="10.5" hidden="1" customHeight="1" x14ac:dyDescent="0.2">
      <c r="A48" s="10"/>
      <c r="B48" s="10"/>
      <c r="C48" s="10"/>
      <c r="D48" s="10"/>
      <c r="L48" s="10"/>
      <c r="M48" s="10"/>
      <c r="N48" s="10"/>
    </row>
    <row r="49" spans="1:14" s="64" customFormat="1" ht="10.5" hidden="1" customHeight="1" x14ac:dyDescent="0.2">
      <c r="A49" s="10"/>
      <c r="B49" s="10"/>
      <c r="C49" s="10"/>
      <c r="D49" s="10"/>
      <c r="L49" s="10"/>
      <c r="M49" s="10"/>
      <c r="N49" s="10"/>
    </row>
    <row r="50" spans="1:14" s="64" customFormat="1" ht="10.5" hidden="1" customHeight="1" x14ac:dyDescent="0.2">
      <c r="A50" s="10"/>
      <c r="B50" s="10"/>
      <c r="C50" s="10"/>
      <c r="D50" s="10"/>
      <c r="L50" s="10"/>
      <c r="M50" s="10"/>
      <c r="N50" s="10"/>
    </row>
    <row r="51" spans="1:14" s="64" customFormat="1" ht="10.5" hidden="1" customHeight="1" x14ac:dyDescent="0.2">
      <c r="A51" s="10"/>
      <c r="B51" s="10"/>
      <c r="C51" s="10"/>
      <c r="D51" s="10"/>
      <c r="L51" s="10"/>
      <c r="M51" s="10"/>
      <c r="N51" s="10"/>
    </row>
    <row r="52" spans="1:14" s="64" customFormat="1" ht="10.5" hidden="1" customHeight="1" x14ac:dyDescent="0.2">
      <c r="A52" s="10"/>
      <c r="B52" s="10"/>
      <c r="C52" s="10"/>
      <c r="D52" s="10"/>
      <c r="L52" s="10"/>
      <c r="M52" s="10"/>
      <c r="N52" s="10"/>
    </row>
    <row r="53" spans="1:14" s="64" customFormat="1" ht="10.5" hidden="1" customHeight="1" x14ac:dyDescent="0.2">
      <c r="A53" s="10"/>
      <c r="B53" s="10"/>
      <c r="C53" s="10"/>
      <c r="D53" s="10"/>
      <c r="L53" s="10"/>
      <c r="M53" s="10"/>
      <c r="N53" s="10"/>
    </row>
    <row r="54" spans="1:14" ht="10.5" hidden="1" customHeight="1" x14ac:dyDescent="0.2"/>
    <row r="55" spans="1:14" ht="10.5" hidden="1" customHeight="1" x14ac:dyDescent="0.2"/>
    <row r="56" spans="1:14" ht="10.5" hidden="1" customHeight="1" x14ac:dyDescent="0.2"/>
    <row r="57" spans="1:14" ht="10.5" hidden="1" customHeight="1" x14ac:dyDescent="0.2"/>
    <row r="58" spans="1:14" ht="10.5" hidden="1" customHeight="1" x14ac:dyDescent="0.2"/>
    <row r="59" spans="1:14" ht="10.5" hidden="1" customHeight="1" x14ac:dyDescent="0.2"/>
  </sheetData>
  <mergeCells count="2">
    <mergeCell ref="B1:H1"/>
    <mergeCell ref="B2:H2"/>
  </mergeCells>
  <pageMargins left="0.7" right="0.7" top="0.75" bottom="0.75" header="0.3" footer="0.3"/>
  <drawing r:id="rId1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35FC66-BB0B-457D-93E1-1AC83740ED97}">
  <dimension ref="A1:N58"/>
  <sheetViews>
    <sheetView showGridLines="0" workbookViewId="0"/>
  </sheetViews>
  <sheetFormatPr baseColWidth="10" defaultColWidth="0" defaultRowHeight="0" customHeight="1" zeroHeight="1" x14ac:dyDescent="0.2"/>
  <cols>
    <col min="1" max="1" width="4.88671875" style="10" customWidth="1"/>
    <col min="2" max="4" width="19.88671875" style="10" customWidth="1"/>
    <col min="5" max="7" width="15.6640625" style="64" customWidth="1"/>
    <col min="8" max="8" width="8.5546875" style="64" customWidth="1"/>
    <col min="9" max="9" width="13.109375" style="64" customWidth="1"/>
    <col min="10" max="10" width="10.33203125" style="64" customWidth="1"/>
    <col min="11" max="11" width="5.33203125" style="64" hidden="1" customWidth="1"/>
    <col min="12" max="12" width="3.44140625" style="10" hidden="1" customWidth="1"/>
    <col min="13" max="14" width="0" style="10" hidden="1" customWidth="1"/>
    <col min="15" max="16384" width="11.44140625" style="10" hidden="1"/>
  </cols>
  <sheetData>
    <row r="1" spans="1:12" s="64" customFormat="1" ht="13.8" x14ac:dyDescent="0.25">
      <c r="A1" s="11"/>
      <c r="B1" s="2585" t="s">
        <v>779</v>
      </c>
      <c r="C1" s="2585"/>
      <c r="D1" s="2585"/>
      <c r="E1" s="2585"/>
      <c r="F1" s="2585"/>
      <c r="G1" s="2585"/>
      <c r="H1" s="2585"/>
      <c r="L1" s="10"/>
    </row>
    <row r="2" spans="1:12" s="64" customFormat="1" ht="15" customHeight="1" x14ac:dyDescent="0.2">
      <c r="A2" s="10"/>
      <c r="B2" s="2489" t="s">
        <v>1</v>
      </c>
      <c r="C2" s="2489"/>
      <c r="D2" s="2489"/>
      <c r="E2" s="2489"/>
      <c r="F2" s="2489"/>
      <c r="G2" s="2489"/>
      <c r="H2" s="2489"/>
      <c r="L2" s="10"/>
    </row>
    <row r="3" spans="1:12" s="64" customFormat="1" ht="10.199999999999999" x14ac:dyDescent="0.2">
      <c r="A3" s="10"/>
      <c r="B3" s="10"/>
      <c r="C3" s="10"/>
      <c r="D3" s="10"/>
      <c r="L3" s="10"/>
    </row>
    <row r="4" spans="1:12" s="64" customFormat="1" ht="10.199999999999999" x14ac:dyDescent="0.2">
      <c r="A4" s="10"/>
      <c r="B4" s="10"/>
      <c r="C4" s="10"/>
      <c r="D4" s="10"/>
      <c r="L4" s="10"/>
    </row>
    <row r="5" spans="1:12" s="64" customFormat="1" ht="10.199999999999999" x14ac:dyDescent="0.2">
      <c r="A5" s="10"/>
      <c r="B5" s="10"/>
      <c r="C5" s="10"/>
      <c r="D5" s="10"/>
      <c r="L5" s="10"/>
    </row>
    <row r="6" spans="1:12" s="64" customFormat="1" ht="10.199999999999999" x14ac:dyDescent="0.2">
      <c r="A6" s="10"/>
      <c r="B6" s="10"/>
      <c r="C6" s="10"/>
      <c r="D6" s="10"/>
      <c r="L6" s="10"/>
    </row>
    <row r="7" spans="1:12" s="64" customFormat="1" ht="10.199999999999999" x14ac:dyDescent="0.2">
      <c r="A7" s="10"/>
      <c r="B7" s="10"/>
      <c r="C7" s="10"/>
      <c r="D7" s="10"/>
      <c r="L7" s="10"/>
    </row>
    <row r="8" spans="1:12" s="64" customFormat="1" ht="10.199999999999999" x14ac:dyDescent="0.2">
      <c r="A8" s="10"/>
      <c r="B8" s="10"/>
      <c r="C8" s="10"/>
      <c r="D8" s="10"/>
      <c r="L8" s="10"/>
    </row>
    <row r="9" spans="1:12" s="64" customFormat="1" ht="10.199999999999999" x14ac:dyDescent="0.2">
      <c r="A9" s="10"/>
      <c r="B9" s="10"/>
      <c r="C9" s="10"/>
      <c r="D9" s="10"/>
      <c r="L9" s="10"/>
    </row>
    <row r="10" spans="1:12" s="64" customFormat="1" ht="10.199999999999999" x14ac:dyDescent="0.2">
      <c r="A10" s="10"/>
      <c r="B10" s="10"/>
      <c r="C10" s="10"/>
      <c r="D10" s="10"/>
      <c r="L10" s="10"/>
    </row>
    <row r="11" spans="1:12" s="64" customFormat="1" ht="10.199999999999999" x14ac:dyDescent="0.2">
      <c r="A11" s="10"/>
      <c r="B11" s="10"/>
      <c r="C11" s="10"/>
      <c r="D11" s="10"/>
      <c r="L11" s="10"/>
    </row>
    <row r="12" spans="1:12" s="64" customFormat="1" ht="10.199999999999999" x14ac:dyDescent="0.2">
      <c r="A12" s="10"/>
      <c r="B12" s="10"/>
      <c r="C12" s="10"/>
      <c r="D12" s="10"/>
      <c r="L12" s="10"/>
    </row>
    <row r="13" spans="1:12" s="64" customFormat="1" ht="10.199999999999999" x14ac:dyDescent="0.2">
      <c r="A13" s="10"/>
      <c r="B13" s="10"/>
      <c r="C13" s="10"/>
      <c r="D13" s="10"/>
      <c r="L13" s="10"/>
    </row>
    <row r="14" spans="1:12" s="64" customFormat="1" ht="10.199999999999999" x14ac:dyDescent="0.2">
      <c r="A14" s="10"/>
      <c r="B14" s="10"/>
      <c r="C14" s="10"/>
      <c r="D14" s="10"/>
      <c r="L14" s="10"/>
    </row>
    <row r="15" spans="1:12" s="64" customFormat="1" ht="10.199999999999999" x14ac:dyDescent="0.2">
      <c r="A15" s="10"/>
      <c r="B15" s="10"/>
      <c r="C15" s="10"/>
      <c r="D15" s="10"/>
      <c r="L15" s="10"/>
    </row>
    <row r="16" spans="1:12" s="64" customFormat="1" ht="10.199999999999999" x14ac:dyDescent="0.2">
      <c r="A16" s="10"/>
      <c r="B16" s="10"/>
      <c r="C16" s="10"/>
      <c r="D16" s="10"/>
      <c r="L16" s="10"/>
    </row>
    <row r="17" spans="1:12" s="64" customFormat="1" ht="10.199999999999999" x14ac:dyDescent="0.2">
      <c r="A17" s="10"/>
      <c r="B17" s="10"/>
      <c r="C17" s="10"/>
      <c r="D17" s="10"/>
      <c r="L17" s="10"/>
    </row>
    <row r="18" spans="1:12" s="64" customFormat="1" ht="10.199999999999999" x14ac:dyDescent="0.2">
      <c r="A18" s="10"/>
      <c r="L18" s="10"/>
    </row>
    <row r="19" spans="1:12" ht="10.199999999999999" x14ac:dyDescent="0.2"/>
    <row r="20" spans="1:12" ht="10.5" customHeight="1" x14ac:dyDescent="0.2">
      <c r="B20" s="27" t="s">
        <v>81</v>
      </c>
    </row>
    <row r="21" spans="1:12" ht="10.5" hidden="1" customHeight="1" x14ac:dyDescent="0.2"/>
    <row r="22" spans="1:12" ht="10.5" hidden="1" customHeight="1" x14ac:dyDescent="0.2"/>
    <row r="23" spans="1:12" ht="10.5" hidden="1" customHeight="1" x14ac:dyDescent="0.2"/>
    <row r="24" spans="1:12" ht="10.5" hidden="1" customHeight="1" x14ac:dyDescent="0.2"/>
    <row r="25" spans="1:12" ht="10.5" hidden="1" customHeight="1" x14ac:dyDescent="0.2"/>
    <row r="26" spans="1:12" ht="10.5" hidden="1" customHeight="1" x14ac:dyDescent="0.2">
      <c r="A26" s="596"/>
    </row>
    <row r="27" spans="1:12" ht="10.5" hidden="1" customHeight="1" x14ac:dyDescent="0.2"/>
    <row r="28" spans="1:12" ht="10.5" hidden="1" customHeight="1" x14ac:dyDescent="0.2"/>
    <row r="29" spans="1:12" ht="10.5" hidden="1" customHeight="1" x14ac:dyDescent="0.2"/>
    <row r="30" spans="1:12" ht="10.5" hidden="1" customHeight="1" x14ac:dyDescent="0.2"/>
    <row r="31" spans="1:12" ht="10.5" hidden="1" customHeight="1" x14ac:dyDescent="0.2">
      <c r="C31" s="27"/>
      <c r="D31" s="27"/>
      <c r="E31" s="27"/>
      <c r="F31" s="27"/>
      <c r="G31" s="27"/>
      <c r="H31" s="27"/>
      <c r="I31" s="27"/>
      <c r="J31" s="27"/>
      <c r="K31" s="27"/>
      <c r="L31" s="27"/>
    </row>
    <row r="32" spans="1:12" ht="10.5" hidden="1" customHeight="1" x14ac:dyDescent="0.2"/>
    <row r="33" spans="1:14" ht="10.5" hidden="1" customHeight="1" x14ac:dyDescent="0.2"/>
    <row r="34" spans="1:14" ht="10.5" hidden="1" customHeight="1" x14ac:dyDescent="0.2"/>
    <row r="35" spans="1:14" ht="10.5" hidden="1" customHeight="1" x14ac:dyDescent="0.2"/>
    <row r="36" spans="1:14" ht="10.5" hidden="1" customHeight="1" x14ac:dyDescent="0.2"/>
    <row r="37" spans="1:14" s="64" customFormat="1" ht="10.5" hidden="1" customHeight="1" x14ac:dyDescent="0.2">
      <c r="A37" s="10"/>
      <c r="B37" s="10"/>
      <c r="C37" s="10"/>
      <c r="D37" s="10"/>
      <c r="L37" s="10"/>
      <c r="M37" s="10"/>
      <c r="N37" s="10"/>
    </row>
    <row r="38" spans="1:14" s="64" customFormat="1" ht="10.5" hidden="1" customHeight="1" x14ac:dyDescent="0.2">
      <c r="A38" s="10"/>
      <c r="B38" s="10"/>
      <c r="C38" s="10"/>
      <c r="D38" s="10"/>
      <c r="L38" s="10"/>
      <c r="M38" s="10"/>
      <c r="N38" s="10"/>
    </row>
    <row r="39" spans="1:14" s="64" customFormat="1" ht="10.5" hidden="1" customHeight="1" x14ac:dyDescent="0.2">
      <c r="A39" s="10"/>
      <c r="B39" s="10"/>
      <c r="C39" s="10"/>
      <c r="D39" s="10"/>
      <c r="L39" s="10"/>
      <c r="M39" s="10"/>
      <c r="N39" s="10"/>
    </row>
    <row r="40" spans="1:14" s="64" customFormat="1" ht="10.5" hidden="1" customHeight="1" x14ac:dyDescent="0.2">
      <c r="A40" s="10"/>
      <c r="B40" s="10"/>
      <c r="C40" s="10"/>
      <c r="D40" s="10"/>
      <c r="L40" s="10"/>
      <c r="M40" s="10"/>
      <c r="N40" s="10"/>
    </row>
    <row r="41" spans="1:14" s="64" customFormat="1" ht="10.5" hidden="1" customHeight="1" x14ac:dyDescent="0.2">
      <c r="A41" s="10"/>
      <c r="B41" s="10"/>
      <c r="C41" s="10"/>
      <c r="D41" s="10"/>
      <c r="L41" s="10"/>
      <c r="M41" s="10"/>
      <c r="N41" s="10"/>
    </row>
    <row r="42" spans="1:14" s="64" customFormat="1" ht="10.5" hidden="1" customHeight="1" x14ac:dyDescent="0.2">
      <c r="A42" s="10"/>
      <c r="B42" s="10"/>
      <c r="C42" s="10"/>
      <c r="D42" s="10"/>
      <c r="L42" s="10"/>
      <c r="M42" s="10"/>
      <c r="N42" s="10"/>
    </row>
    <row r="43" spans="1:14" s="64" customFormat="1" ht="10.5" hidden="1" customHeight="1" x14ac:dyDescent="0.2">
      <c r="A43" s="10"/>
      <c r="B43" s="10"/>
      <c r="C43" s="10"/>
      <c r="D43" s="10"/>
      <c r="E43" s="10"/>
      <c r="F43" s="10"/>
      <c r="G43" s="10"/>
      <c r="L43" s="10"/>
      <c r="M43" s="10"/>
      <c r="N43" s="10"/>
    </row>
    <row r="44" spans="1:14" s="64" customFormat="1" ht="10.5" hidden="1" customHeight="1" x14ac:dyDescent="0.2">
      <c r="A44" s="10"/>
      <c r="B44" s="10"/>
      <c r="C44" s="10"/>
      <c r="D44" s="10"/>
      <c r="L44" s="10"/>
      <c r="M44" s="10"/>
      <c r="N44" s="10"/>
    </row>
    <row r="45" spans="1:14" s="64" customFormat="1" ht="10.5" hidden="1" customHeight="1" x14ac:dyDescent="0.2">
      <c r="A45" s="10"/>
      <c r="B45" s="10"/>
      <c r="C45" s="10"/>
      <c r="D45" s="10"/>
      <c r="L45" s="10"/>
      <c r="M45" s="10"/>
      <c r="N45" s="10"/>
    </row>
    <row r="46" spans="1:14" s="64" customFormat="1" ht="10.5" hidden="1" customHeight="1" x14ac:dyDescent="0.2">
      <c r="A46" s="10"/>
      <c r="B46" s="10"/>
      <c r="C46" s="10"/>
      <c r="D46" s="10"/>
      <c r="L46" s="10"/>
      <c r="M46" s="10"/>
      <c r="N46" s="10"/>
    </row>
    <row r="47" spans="1:14" s="64" customFormat="1" ht="10.5" hidden="1" customHeight="1" x14ac:dyDescent="0.2">
      <c r="A47" s="10"/>
      <c r="B47" s="10"/>
      <c r="C47" s="10"/>
      <c r="D47" s="10"/>
      <c r="L47" s="10"/>
      <c r="M47" s="10"/>
      <c r="N47" s="10"/>
    </row>
    <row r="48" spans="1:14" s="64" customFormat="1" ht="10.5" hidden="1" customHeight="1" x14ac:dyDescent="0.2">
      <c r="A48" s="10"/>
      <c r="B48" s="10"/>
      <c r="C48" s="10"/>
      <c r="D48" s="10"/>
      <c r="L48" s="10"/>
      <c r="M48" s="10"/>
      <c r="N48" s="10"/>
    </row>
    <row r="49" spans="1:14" s="64" customFormat="1" ht="10.5" hidden="1" customHeight="1" x14ac:dyDescent="0.2">
      <c r="A49" s="10"/>
      <c r="B49" s="10"/>
      <c r="C49" s="10"/>
      <c r="D49" s="10"/>
      <c r="L49" s="10"/>
      <c r="M49" s="10"/>
      <c r="N49" s="10"/>
    </row>
    <row r="50" spans="1:14" s="64" customFormat="1" ht="10.5" hidden="1" customHeight="1" x14ac:dyDescent="0.2">
      <c r="A50" s="10"/>
      <c r="B50" s="10"/>
      <c r="C50" s="10"/>
      <c r="D50" s="10"/>
      <c r="L50" s="10"/>
      <c r="M50" s="10"/>
      <c r="N50" s="10"/>
    </row>
    <row r="51" spans="1:14" s="64" customFormat="1" ht="10.5" hidden="1" customHeight="1" x14ac:dyDescent="0.2">
      <c r="A51" s="10"/>
      <c r="B51" s="10"/>
      <c r="C51" s="10"/>
      <c r="D51" s="10"/>
      <c r="L51" s="10"/>
      <c r="M51" s="10"/>
      <c r="N51" s="10"/>
    </row>
    <row r="52" spans="1:14" s="64" customFormat="1" ht="10.5" hidden="1" customHeight="1" x14ac:dyDescent="0.2">
      <c r="A52" s="10"/>
      <c r="B52" s="10"/>
      <c r="C52" s="10"/>
      <c r="D52" s="10"/>
      <c r="L52" s="10"/>
      <c r="M52" s="10"/>
      <c r="N52" s="10"/>
    </row>
    <row r="53" spans="1:14" ht="10.5" hidden="1" customHeight="1" x14ac:dyDescent="0.2"/>
    <row r="54" spans="1:14" ht="10.5" hidden="1" customHeight="1" x14ac:dyDescent="0.2"/>
    <row r="55" spans="1:14" ht="10.5" hidden="1" customHeight="1" x14ac:dyDescent="0.2"/>
    <row r="56" spans="1:14" ht="10.5" hidden="1" customHeight="1" x14ac:dyDescent="0.2"/>
    <row r="57" spans="1:14" ht="10.5" hidden="1" customHeight="1" x14ac:dyDescent="0.2"/>
    <row r="58" spans="1:14" ht="10.5" hidden="1" customHeight="1" x14ac:dyDescent="0.2"/>
  </sheetData>
  <mergeCells count="2">
    <mergeCell ref="B1:H1"/>
    <mergeCell ref="B2:H2"/>
  </mergeCells>
  <pageMargins left="0.7" right="0.7" top="0.75" bottom="0.75" header="0.3" footer="0.3"/>
  <drawing r:id="rId1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8FF218-1E2E-471A-A6FA-155189A699D9}">
  <sheetPr codeName="Hoja54"/>
  <dimension ref="A1:WVQ25"/>
  <sheetViews>
    <sheetView showGridLines="0" workbookViewId="0"/>
  </sheetViews>
  <sheetFormatPr baseColWidth="10" defaultColWidth="0" defaultRowHeight="10.199999999999999" zeroHeight="1" x14ac:dyDescent="0.2"/>
  <cols>
    <col min="1" max="1" width="2.44140625" style="66" customWidth="1"/>
    <col min="2" max="2" width="47" style="66" customWidth="1"/>
    <col min="3" max="3" width="12.109375" style="66" customWidth="1"/>
    <col min="4" max="4" width="10" style="66" customWidth="1"/>
    <col min="5" max="5" width="15.5546875" style="66" customWidth="1"/>
    <col min="6" max="7" width="11.5546875" style="66" customWidth="1"/>
    <col min="8" max="8" width="7" style="66" customWidth="1"/>
    <col min="9" max="9" width="4.5546875" style="66" customWidth="1"/>
    <col min="10" max="10" width="5.6640625" style="66" hidden="1" customWidth="1"/>
    <col min="11" max="11" width="11.44140625" style="66" hidden="1" customWidth="1"/>
    <col min="12" max="12" width="4.109375" style="66" hidden="1" customWidth="1"/>
    <col min="13" max="257" width="11.44140625" style="66" hidden="1"/>
    <col min="258" max="258" width="35" style="66" hidden="1"/>
    <col min="259" max="259" width="10.109375" style="66" hidden="1"/>
    <col min="260" max="260" width="10" style="66" hidden="1"/>
    <col min="261" max="261" width="6.6640625" style="66" hidden="1"/>
    <col min="262" max="262" width="10.33203125" style="66" hidden="1"/>
    <col min="263" max="263" width="13.5546875" style="66" hidden="1"/>
    <col min="264" max="264" width="7" style="66" hidden="1"/>
    <col min="265" max="265" width="6.109375" style="66" hidden="1"/>
    <col min="266" max="513" width="11.44140625" style="66" hidden="1"/>
    <col min="514" max="514" width="35" style="66" hidden="1"/>
    <col min="515" max="515" width="10.109375" style="66" hidden="1"/>
    <col min="516" max="516" width="10" style="66" hidden="1"/>
    <col min="517" max="517" width="6.6640625" style="66" hidden="1"/>
    <col min="518" max="518" width="10.33203125" style="66" hidden="1"/>
    <col min="519" max="519" width="13.5546875" style="66" hidden="1"/>
    <col min="520" max="520" width="7" style="66" hidden="1"/>
    <col min="521" max="521" width="6.109375" style="66" hidden="1"/>
    <col min="522" max="769" width="11.44140625" style="66" hidden="1"/>
    <col min="770" max="770" width="35" style="66" hidden="1"/>
    <col min="771" max="771" width="10.109375" style="66" hidden="1"/>
    <col min="772" max="772" width="10" style="66" hidden="1"/>
    <col min="773" max="773" width="6.6640625" style="66" hidden="1"/>
    <col min="774" max="774" width="10.33203125" style="66" hidden="1"/>
    <col min="775" max="775" width="13.5546875" style="66" hidden="1"/>
    <col min="776" max="776" width="7" style="66" hidden="1"/>
    <col min="777" max="777" width="6.109375" style="66" hidden="1"/>
    <col min="778" max="1025" width="11.44140625" style="66" hidden="1"/>
    <col min="1026" max="1026" width="35" style="66" hidden="1"/>
    <col min="1027" max="1027" width="10.109375" style="66" hidden="1"/>
    <col min="1028" max="1028" width="10" style="66" hidden="1"/>
    <col min="1029" max="1029" width="6.6640625" style="66" hidden="1"/>
    <col min="1030" max="1030" width="10.33203125" style="66" hidden="1"/>
    <col min="1031" max="1031" width="13.5546875" style="66" hidden="1"/>
    <col min="1032" max="1032" width="7" style="66" hidden="1"/>
    <col min="1033" max="1033" width="6.109375" style="66" hidden="1"/>
    <col min="1034" max="1281" width="11.44140625" style="66" hidden="1"/>
    <col min="1282" max="1282" width="35" style="66" hidden="1"/>
    <col min="1283" max="1283" width="10.109375" style="66" hidden="1"/>
    <col min="1284" max="1284" width="10" style="66" hidden="1"/>
    <col min="1285" max="1285" width="6.6640625" style="66" hidden="1"/>
    <col min="1286" max="1286" width="10.33203125" style="66" hidden="1"/>
    <col min="1287" max="1287" width="13.5546875" style="66" hidden="1"/>
    <col min="1288" max="1288" width="7" style="66" hidden="1"/>
    <col min="1289" max="1289" width="6.109375" style="66" hidden="1"/>
    <col min="1290" max="1537" width="11.44140625" style="66" hidden="1"/>
    <col min="1538" max="1538" width="35" style="66" hidden="1"/>
    <col min="1539" max="1539" width="10.109375" style="66" hidden="1"/>
    <col min="1540" max="1540" width="10" style="66" hidden="1"/>
    <col min="1541" max="1541" width="6.6640625" style="66" hidden="1"/>
    <col min="1542" max="1542" width="10.33203125" style="66" hidden="1"/>
    <col min="1543" max="1543" width="13.5546875" style="66" hidden="1"/>
    <col min="1544" max="1544" width="7" style="66" hidden="1"/>
    <col min="1545" max="1545" width="6.109375" style="66" hidden="1"/>
    <col min="1546" max="1793" width="11.44140625" style="66" hidden="1"/>
    <col min="1794" max="1794" width="35" style="66" hidden="1"/>
    <col min="1795" max="1795" width="10.109375" style="66" hidden="1"/>
    <col min="1796" max="1796" width="10" style="66" hidden="1"/>
    <col min="1797" max="1797" width="6.6640625" style="66" hidden="1"/>
    <col min="1798" max="1798" width="10.33203125" style="66" hidden="1"/>
    <col min="1799" max="1799" width="13.5546875" style="66" hidden="1"/>
    <col min="1800" max="1800" width="7" style="66" hidden="1"/>
    <col min="1801" max="1801" width="6.109375" style="66" hidden="1"/>
    <col min="1802" max="2049" width="11.44140625" style="66" hidden="1"/>
    <col min="2050" max="2050" width="35" style="66" hidden="1"/>
    <col min="2051" max="2051" width="10.109375" style="66" hidden="1"/>
    <col min="2052" max="2052" width="10" style="66" hidden="1"/>
    <col min="2053" max="2053" width="6.6640625" style="66" hidden="1"/>
    <col min="2054" max="2054" width="10.33203125" style="66" hidden="1"/>
    <col min="2055" max="2055" width="13.5546875" style="66" hidden="1"/>
    <col min="2056" max="2056" width="7" style="66" hidden="1"/>
    <col min="2057" max="2057" width="6.109375" style="66" hidden="1"/>
    <col min="2058" max="2305" width="11.44140625" style="66" hidden="1"/>
    <col min="2306" max="2306" width="35" style="66" hidden="1"/>
    <col min="2307" max="2307" width="10.109375" style="66" hidden="1"/>
    <col min="2308" max="2308" width="10" style="66" hidden="1"/>
    <col min="2309" max="2309" width="6.6640625" style="66" hidden="1"/>
    <col min="2310" max="2310" width="10.33203125" style="66" hidden="1"/>
    <col min="2311" max="2311" width="13.5546875" style="66" hidden="1"/>
    <col min="2312" max="2312" width="7" style="66" hidden="1"/>
    <col min="2313" max="2313" width="6.109375" style="66" hidden="1"/>
    <col min="2314" max="2561" width="11.44140625" style="66" hidden="1"/>
    <col min="2562" max="2562" width="35" style="66" hidden="1"/>
    <col min="2563" max="2563" width="10.109375" style="66" hidden="1"/>
    <col min="2564" max="2564" width="10" style="66" hidden="1"/>
    <col min="2565" max="2565" width="6.6640625" style="66" hidden="1"/>
    <col min="2566" max="2566" width="10.33203125" style="66" hidden="1"/>
    <col min="2567" max="2567" width="13.5546875" style="66" hidden="1"/>
    <col min="2568" max="2568" width="7" style="66" hidden="1"/>
    <col min="2569" max="2569" width="6.109375" style="66" hidden="1"/>
    <col min="2570" max="2817" width="11.44140625" style="66" hidden="1"/>
    <col min="2818" max="2818" width="35" style="66" hidden="1"/>
    <col min="2819" max="2819" width="10.109375" style="66" hidden="1"/>
    <col min="2820" max="2820" width="10" style="66" hidden="1"/>
    <col min="2821" max="2821" width="6.6640625" style="66" hidden="1"/>
    <col min="2822" max="2822" width="10.33203125" style="66" hidden="1"/>
    <col min="2823" max="2823" width="13.5546875" style="66" hidden="1"/>
    <col min="2824" max="2824" width="7" style="66" hidden="1"/>
    <col min="2825" max="2825" width="6.109375" style="66" hidden="1"/>
    <col min="2826" max="3073" width="11.44140625" style="66" hidden="1"/>
    <col min="3074" max="3074" width="35" style="66" hidden="1"/>
    <col min="3075" max="3075" width="10.109375" style="66" hidden="1"/>
    <col min="3076" max="3076" width="10" style="66" hidden="1"/>
    <col min="3077" max="3077" width="6.6640625" style="66" hidden="1"/>
    <col min="3078" max="3078" width="10.33203125" style="66" hidden="1"/>
    <col min="3079" max="3079" width="13.5546875" style="66" hidden="1"/>
    <col min="3080" max="3080" width="7" style="66" hidden="1"/>
    <col min="3081" max="3081" width="6.109375" style="66" hidden="1"/>
    <col min="3082" max="3329" width="11.44140625" style="66" hidden="1"/>
    <col min="3330" max="3330" width="35" style="66" hidden="1"/>
    <col min="3331" max="3331" width="10.109375" style="66" hidden="1"/>
    <col min="3332" max="3332" width="10" style="66" hidden="1"/>
    <col min="3333" max="3333" width="6.6640625" style="66" hidden="1"/>
    <col min="3334" max="3334" width="10.33203125" style="66" hidden="1"/>
    <col min="3335" max="3335" width="13.5546875" style="66" hidden="1"/>
    <col min="3336" max="3336" width="7" style="66" hidden="1"/>
    <col min="3337" max="3337" width="6.109375" style="66" hidden="1"/>
    <col min="3338" max="3585" width="11.44140625" style="66" hidden="1"/>
    <col min="3586" max="3586" width="35" style="66" hidden="1"/>
    <col min="3587" max="3587" width="10.109375" style="66" hidden="1"/>
    <col min="3588" max="3588" width="10" style="66" hidden="1"/>
    <col min="3589" max="3589" width="6.6640625" style="66" hidden="1"/>
    <col min="3590" max="3590" width="10.33203125" style="66" hidden="1"/>
    <col min="3591" max="3591" width="13.5546875" style="66" hidden="1"/>
    <col min="3592" max="3592" width="7" style="66" hidden="1"/>
    <col min="3593" max="3593" width="6.109375" style="66" hidden="1"/>
    <col min="3594" max="3841" width="11.44140625" style="66" hidden="1"/>
    <col min="3842" max="3842" width="35" style="66" hidden="1"/>
    <col min="3843" max="3843" width="10.109375" style="66" hidden="1"/>
    <col min="3844" max="3844" width="10" style="66" hidden="1"/>
    <col min="3845" max="3845" width="6.6640625" style="66" hidden="1"/>
    <col min="3846" max="3846" width="10.33203125" style="66" hidden="1"/>
    <col min="3847" max="3847" width="13.5546875" style="66" hidden="1"/>
    <col min="3848" max="3848" width="7" style="66" hidden="1"/>
    <col min="3849" max="3849" width="6.109375" style="66" hidden="1"/>
    <col min="3850" max="4097" width="11.44140625" style="66" hidden="1"/>
    <col min="4098" max="4098" width="35" style="66" hidden="1"/>
    <col min="4099" max="4099" width="10.109375" style="66" hidden="1"/>
    <col min="4100" max="4100" width="10" style="66" hidden="1"/>
    <col min="4101" max="4101" width="6.6640625" style="66" hidden="1"/>
    <col min="4102" max="4102" width="10.33203125" style="66" hidden="1"/>
    <col min="4103" max="4103" width="13.5546875" style="66" hidden="1"/>
    <col min="4104" max="4104" width="7" style="66" hidden="1"/>
    <col min="4105" max="4105" width="6.109375" style="66" hidden="1"/>
    <col min="4106" max="4353" width="11.44140625" style="66" hidden="1"/>
    <col min="4354" max="4354" width="35" style="66" hidden="1"/>
    <col min="4355" max="4355" width="10.109375" style="66" hidden="1"/>
    <col min="4356" max="4356" width="10" style="66" hidden="1"/>
    <col min="4357" max="4357" width="6.6640625" style="66" hidden="1"/>
    <col min="4358" max="4358" width="10.33203125" style="66" hidden="1"/>
    <col min="4359" max="4359" width="13.5546875" style="66" hidden="1"/>
    <col min="4360" max="4360" width="7" style="66" hidden="1"/>
    <col min="4361" max="4361" width="6.109375" style="66" hidden="1"/>
    <col min="4362" max="4609" width="11.44140625" style="66" hidden="1"/>
    <col min="4610" max="4610" width="35" style="66" hidden="1"/>
    <col min="4611" max="4611" width="10.109375" style="66" hidden="1"/>
    <col min="4612" max="4612" width="10" style="66" hidden="1"/>
    <col min="4613" max="4613" width="6.6640625" style="66" hidden="1"/>
    <col min="4614" max="4614" width="10.33203125" style="66" hidden="1"/>
    <col min="4615" max="4615" width="13.5546875" style="66" hidden="1"/>
    <col min="4616" max="4616" width="7" style="66" hidden="1"/>
    <col min="4617" max="4617" width="6.109375" style="66" hidden="1"/>
    <col min="4618" max="4865" width="11.44140625" style="66" hidden="1"/>
    <col min="4866" max="4866" width="35" style="66" hidden="1"/>
    <col min="4867" max="4867" width="10.109375" style="66" hidden="1"/>
    <col min="4868" max="4868" width="10" style="66" hidden="1"/>
    <col min="4869" max="4869" width="6.6640625" style="66" hidden="1"/>
    <col min="4870" max="4870" width="10.33203125" style="66" hidden="1"/>
    <col min="4871" max="4871" width="13.5546875" style="66" hidden="1"/>
    <col min="4872" max="4872" width="7" style="66" hidden="1"/>
    <col min="4873" max="4873" width="6.109375" style="66" hidden="1"/>
    <col min="4874" max="5121" width="11.44140625" style="66" hidden="1"/>
    <col min="5122" max="5122" width="35" style="66" hidden="1"/>
    <col min="5123" max="5123" width="10.109375" style="66" hidden="1"/>
    <col min="5124" max="5124" width="10" style="66" hidden="1"/>
    <col min="5125" max="5125" width="6.6640625" style="66" hidden="1"/>
    <col min="5126" max="5126" width="10.33203125" style="66" hidden="1"/>
    <col min="5127" max="5127" width="13.5546875" style="66" hidden="1"/>
    <col min="5128" max="5128" width="7" style="66" hidden="1"/>
    <col min="5129" max="5129" width="6.109375" style="66" hidden="1"/>
    <col min="5130" max="5377" width="11.44140625" style="66" hidden="1"/>
    <col min="5378" max="5378" width="35" style="66" hidden="1"/>
    <col min="5379" max="5379" width="10.109375" style="66" hidden="1"/>
    <col min="5380" max="5380" width="10" style="66" hidden="1"/>
    <col min="5381" max="5381" width="6.6640625" style="66" hidden="1"/>
    <col min="5382" max="5382" width="10.33203125" style="66" hidden="1"/>
    <col min="5383" max="5383" width="13.5546875" style="66" hidden="1"/>
    <col min="5384" max="5384" width="7" style="66" hidden="1"/>
    <col min="5385" max="5385" width="6.109375" style="66" hidden="1"/>
    <col min="5386" max="5633" width="11.44140625" style="66" hidden="1"/>
    <col min="5634" max="5634" width="35" style="66" hidden="1"/>
    <col min="5635" max="5635" width="10.109375" style="66" hidden="1"/>
    <col min="5636" max="5636" width="10" style="66" hidden="1"/>
    <col min="5637" max="5637" width="6.6640625" style="66" hidden="1"/>
    <col min="5638" max="5638" width="10.33203125" style="66" hidden="1"/>
    <col min="5639" max="5639" width="13.5546875" style="66" hidden="1"/>
    <col min="5640" max="5640" width="7" style="66" hidden="1"/>
    <col min="5641" max="5641" width="6.109375" style="66" hidden="1"/>
    <col min="5642" max="5889" width="11.44140625" style="66" hidden="1"/>
    <col min="5890" max="5890" width="35" style="66" hidden="1"/>
    <col min="5891" max="5891" width="10.109375" style="66" hidden="1"/>
    <col min="5892" max="5892" width="10" style="66" hidden="1"/>
    <col min="5893" max="5893" width="6.6640625" style="66" hidden="1"/>
    <col min="5894" max="5894" width="10.33203125" style="66" hidden="1"/>
    <col min="5895" max="5895" width="13.5546875" style="66" hidden="1"/>
    <col min="5896" max="5896" width="7" style="66" hidden="1"/>
    <col min="5897" max="5897" width="6.109375" style="66" hidden="1"/>
    <col min="5898" max="6145" width="11.44140625" style="66" hidden="1"/>
    <col min="6146" max="6146" width="35" style="66" hidden="1"/>
    <col min="6147" max="6147" width="10.109375" style="66" hidden="1"/>
    <col min="6148" max="6148" width="10" style="66" hidden="1"/>
    <col min="6149" max="6149" width="6.6640625" style="66" hidden="1"/>
    <col min="6150" max="6150" width="10.33203125" style="66" hidden="1"/>
    <col min="6151" max="6151" width="13.5546875" style="66" hidden="1"/>
    <col min="6152" max="6152" width="7" style="66" hidden="1"/>
    <col min="6153" max="6153" width="6.109375" style="66" hidden="1"/>
    <col min="6154" max="6401" width="11.44140625" style="66" hidden="1"/>
    <col min="6402" max="6402" width="35" style="66" hidden="1"/>
    <col min="6403" max="6403" width="10.109375" style="66" hidden="1"/>
    <col min="6404" max="6404" width="10" style="66" hidden="1"/>
    <col min="6405" max="6405" width="6.6640625" style="66" hidden="1"/>
    <col min="6406" max="6406" width="10.33203125" style="66" hidden="1"/>
    <col min="6407" max="6407" width="13.5546875" style="66" hidden="1"/>
    <col min="6408" max="6408" width="7" style="66" hidden="1"/>
    <col min="6409" max="6409" width="6.109375" style="66" hidden="1"/>
    <col min="6410" max="6657" width="11.44140625" style="66" hidden="1"/>
    <col min="6658" max="6658" width="35" style="66" hidden="1"/>
    <col min="6659" max="6659" width="10.109375" style="66" hidden="1"/>
    <col min="6660" max="6660" width="10" style="66" hidden="1"/>
    <col min="6661" max="6661" width="6.6640625" style="66" hidden="1"/>
    <col min="6662" max="6662" width="10.33203125" style="66" hidden="1"/>
    <col min="6663" max="6663" width="13.5546875" style="66" hidden="1"/>
    <col min="6664" max="6664" width="7" style="66" hidden="1"/>
    <col min="6665" max="6665" width="6.109375" style="66" hidden="1"/>
    <col min="6666" max="6913" width="11.44140625" style="66" hidden="1"/>
    <col min="6914" max="6914" width="35" style="66" hidden="1"/>
    <col min="6915" max="6915" width="10.109375" style="66" hidden="1"/>
    <col min="6916" max="6916" width="10" style="66" hidden="1"/>
    <col min="6917" max="6917" width="6.6640625" style="66" hidden="1"/>
    <col min="6918" max="6918" width="10.33203125" style="66" hidden="1"/>
    <col min="6919" max="6919" width="13.5546875" style="66" hidden="1"/>
    <col min="6920" max="6920" width="7" style="66" hidden="1"/>
    <col min="6921" max="6921" width="6.109375" style="66" hidden="1"/>
    <col min="6922" max="7169" width="11.44140625" style="66" hidden="1"/>
    <col min="7170" max="7170" width="35" style="66" hidden="1"/>
    <col min="7171" max="7171" width="10.109375" style="66" hidden="1"/>
    <col min="7172" max="7172" width="10" style="66" hidden="1"/>
    <col min="7173" max="7173" width="6.6640625" style="66" hidden="1"/>
    <col min="7174" max="7174" width="10.33203125" style="66" hidden="1"/>
    <col min="7175" max="7175" width="13.5546875" style="66" hidden="1"/>
    <col min="7176" max="7176" width="7" style="66" hidden="1"/>
    <col min="7177" max="7177" width="6.109375" style="66" hidden="1"/>
    <col min="7178" max="7425" width="11.44140625" style="66" hidden="1"/>
    <col min="7426" max="7426" width="35" style="66" hidden="1"/>
    <col min="7427" max="7427" width="10.109375" style="66" hidden="1"/>
    <col min="7428" max="7428" width="10" style="66" hidden="1"/>
    <col min="7429" max="7429" width="6.6640625" style="66" hidden="1"/>
    <col min="7430" max="7430" width="10.33203125" style="66" hidden="1"/>
    <col min="7431" max="7431" width="13.5546875" style="66" hidden="1"/>
    <col min="7432" max="7432" width="7" style="66" hidden="1"/>
    <col min="7433" max="7433" width="6.109375" style="66" hidden="1"/>
    <col min="7434" max="7681" width="11.44140625" style="66" hidden="1"/>
    <col min="7682" max="7682" width="35" style="66" hidden="1"/>
    <col min="7683" max="7683" width="10.109375" style="66" hidden="1"/>
    <col min="7684" max="7684" width="10" style="66" hidden="1"/>
    <col min="7685" max="7685" width="6.6640625" style="66" hidden="1"/>
    <col min="7686" max="7686" width="10.33203125" style="66" hidden="1"/>
    <col min="7687" max="7687" width="13.5546875" style="66" hidden="1"/>
    <col min="7688" max="7688" width="7" style="66" hidden="1"/>
    <col min="7689" max="7689" width="6.109375" style="66" hidden="1"/>
    <col min="7690" max="7937" width="11.44140625" style="66" hidden="1"/>
    <col min="7938" max="7938" width="35" style="66" hidden="1"/>
    <col min="7939" max="7939" width="10.109375" style="66" hidden="1"/>
    <col min="7940" max="7940" width="10" style="66" hidden="1"/>
    <col min="7941" max="7941" width="6.6640625" style="66" hidden="1"/>
    <col min="7942" max="7942" width="10.33203125" style="66" hidden="1"/>
    <col min="7943" max="7943" width="13.5546875" style="66" hidden="1"/>
    <col min="7944" max="7944" width="7" style="66" hidden="1"/>
    <col min="7945" max="7945" width="6.109375" style="66" hidden="1"/>
    <col min="7946" max="8193" width="11.44140625" style="66" hidden="1"/>
    <col min="8194" max="8194" width="35" style="66" hidden="1"/>
    <col min="8195" max="8195" width="10.109375" style="66" hidden="1"/>
    <col min="8196" max="8196" width="10" style="66" hidden="1"/>
    <col min="8197" max="8197" width="6.6640625" style="66" hidden="1"/>
    <col min="8198" max="8198" width="10.33203125" style="66" hidden="1"/>
    <col min="8199" max="8199" width="13.5546875" style="66" hidden="1"/>
    <col min="8200" max="8200" width="7" style="66" hidden="1"/>
    <col min="8201" max="8201" width="6.109375" style="66" hidden="1"/>
    <col min="8202" max="8449" width="11.44140625" style="66" hidden="1"/>
    <col min="8450" max="8450" width="35" style="66" hidden="1"/>
    <col min="8451" max="8451" width="10.109375" style="66" hidden="1"/>
    <col min="8452" max="8452" width="10" style="66" hidden="1"/>
    <col min="8453" max="8453" width="6.6640625" style="66" hidden="1"/>
    <col min="8454" max="8454" width="10.33203125" style="66" hidden="1"/>
    <col min="8455" max="8455" width="13.5546875" style="66" hidden="1"/>
    <col min="8456" max="8456" width="7" style="66" hidden="1"/>
    <col min="8457" max="8457" width="6.109375" style="66" hidden="1"/>
    <col min="8458" max="8705" width="11.44140625" style="66" hidden="1"/>
    <col min="8706" max="8706" width="35" style="66" hidden="1"/>
    <col min="8707" max="8707" width="10.109375" style="66" hidden="1"/>
    <col min="8708" max="8708" width="10" style="66" hidden="1"/>
    <col min="8709" max="8709" width="6.6640625" style="66" hidden="1"/>
    <col min="8710" max="8710" width="10.33203125" style="66" hidden="1"/>
    <col min="8711" max="8711" width="13.5546875" style="66" hidden="1"/>
    <col min="8712" max="8712" width="7" style="66" hidden="1"/>
    <col min="8713" max="8713" width="6.109375" style="66" hidden="1"/>
    <col min="8714" max="8961" width="11.44140625" style="66" hidden="1"/>
    <col min="8962" max="8962" width="35" style="66" hidden="1"/>
    <col min="8963" max="8963" width="10.109375" style="66" hidden="1"/>
    <col min="8964" max="8964" width="10" style="66" hidden="1"/>
    <col min="8965" max="8965" width="6.6640625" style="66" hidden="1"/>
    <col min="8966" max="8966" width="10.33203125" style="66" hidden="1"/>
    <col min="8967" max="8967" width="13.5546875" style="66" hidden="1"/>
    <col min="8968" max="8968" width="7" style="66" hidden="1"/>
    <col min="8969" max="8969" width="6.109375" style="66" hidden="1"/>
    <col min="8970" max="9217" width="11.44140625" style="66" hidden="1"/>
    <col min="9218" max="9218" width="35" style="66" hidden="1"/>
    <col min="9219" max="9219" width="10.109375" style="66" hidden="1"/>
    <col min="9220" max="9220" width="10" style="66" hidden="1"/>
    <col min="9221" max="9221" width="6.6640625" style="66" hidden="1"/>
    <col min="9222" max="9222" width="10.33203125" style="66" hidden="1"/>
    <col min="9223" max="9223" width="13.5546875" style="66" hidden="1"/>
    <col min="9224" max="9224" width="7" style="66" hidden="1"/>
    <col min="9225" max="9225" width="6.109375" style="66" hidden="1"/>
    <col min="9226" max="9473" width="11.44140625" style="66" hidden="1"/>
    <col min="9474" max="9474" width="35" style="66" hidden="1"/>
    <col min="9475" max="9475" width="10.109375" style="66" hidden="1"/>
    <col min="9476" max="9476" width="10" style="66" hidden="1"/>
    <col min="9477" max="9477" width="6.6640625" style="66" hidden="1"/>
    <col min="9478" max="9478" width="10.33203125" style="66" hidden="1"/>
    <col min="9479" max="9479" width="13.5546875" style="66" hidden="1"/>
    <col min="9480" max="9480" width="7" style="66" hidden="1"/>
    <col min="9481" max="9481" width="6.109375" style="66" hidden="1"/>
    <col min="9482" max="9729" width="11.44140625" style="66" hidden="1"/>
    <col min="9730" max="9730" width="35" style="66" hidden="1"/>
    <col min="9731" max="9731" width="10.109375" style="66" hidden="1"/>
    <col min="9732" max="9732" width="10" style="66" hidden="1"/>
    <col min="9733" max="9733" width="6.6640625" style="66" hidden="1"/>
    <col min="9734" max="9734" width="10.33203125" style="66" hidden="1"/>
    <col min="9735" max="9735" width="13.5546875" style="66" hidden="1"/>
    <col min="9736" max="9736" width="7" style="66" hidden="1"/>
    <col min="9737" max="9737" width="6.109375" style="66" hidden="1"/>
    <col min="9738" max="9985" width="11.44140625" style="66" hidden="1"/>
    <col min="9986" max="9986" width="35" style="66" hidden="1"/>
    <col min="9987" max="9987" width="10.109375" style="66" hidden="1"/>
    <col min="9988" max="9988" width="10" style="66" hidden="1"/>
    <col min="9989" max="9989" width="6.6640625" style="66" hidden="1"/>
    <col min="9990" max="9990" width="10.33203125" style="66" hidden="1"/>
    <col min="9991" max="9991" width="13.5546875" style="66" hidden="1"/>
    <col min="9992" max="9992" width="7" style="66" hidden="1"/>
    <col min="9993" max="9993" width="6.109375" style="66" hidden="1"/>
    <col min="9994" max="10241" width="11.44140625" style="66" hidden="1"/>
    <col min="10242" max="10242" width="35" style="66" hidden="1"/>
    <col min="10243" max="10243" width="10.109375" style="66" hidden="1"/>
    <col min="10244" max="10244" width="10" style="66" hidden="1"/>
    <col min="10245" max="10245" width="6.6640625" style="66" hidden="1"/>
    <col min="10246" max="10246" width="10.33203125" style="66" hidden="1"/>
    <col min="10247" max="10247" width="13.5546875" style="66" hidden="1"/>
    <col min="10248" max="10248" width="7" style="66" hidden="1"/>
    <col min="10249" max="10249" width="6.109375" style="66" hidden="1"/>
    <col min="10250" max="10497" width="11.44140625" style="66" hidden="1"/>
    <col min="10498" max="10498" width="35" style="66" hidden="1"/>
    <col min="10499" max="10499" width="10.109375" style="66" hidden="1"/>
    <col min="10500" max="10500" width="10" style="66" hidden="1"/>
    <col min="10501" max="10501" width="6.6640625" style="66" hidden="1"/>
    <col min="10502" max="10502" width="10.33203125" style="66" hidden="1"/>
    <col min="10503" max="10503" width="13.5546875" style="66" hidden="1"/>
    <col min="10504" max="10504" width="7" style="66" hidden="1"/>
    <col min="10505" max="10505" width="6.109375" style="66" hidden="1"/>
    <col min="10506" max="10753" width="11.44140625" style="66" hidden="1"/>
    <col min="10754" max="10754" width="35" style="66" hidden="1"/>
    <col min="10755" max="10755" width="10.109375" style="66" hidden="1"/>
    <col min="10756" max="10756" width="10" style="66" hidden="1"/>
    <col min="10757" max="10757" width="6.6640625" style="66" hidden="1"/>
    <col min="10758" max="10758" width="10.33203125" style="66" hidden="1"/>
    <col min="10759" max="10759" width="13.5546875" style="66" hidden="1"/>
    <col min="10760" max="10760" width="7" style="66" hidden="1"/>
    <col min="10761" max="10761" width="6.109375" style="66" hidden="1"/>
    <col min="10762" max="11009" width="11.44140625" style="66" hidden="1"/>
    <col min="11010" max="11010" width="35" style="66" hidden="1"/>
    <col min="11011" max="11011" width="10.109375" style="66" hidden="1"/>
    <col min="11012" max="11012" width="10" style="66" hidden="1"/>
    <col min="11013" max="11013" width="6.6640625" style="66" hidden="1"/>
    <col min="11014" max="11014" width="10.33203125" style="66" hidden="1"/>
    <col min="11015" max="11015" width="13.5546875" style="66" hidden="1"/>
    <col min="11016" max="11016" width="7" style="66" hidden="1"/>
    <col min="11017" max="11017" width="6.109375" style="66" hidden="1"/>
    <col min="11018" max="11265" width="11.44140625" style="66" hidden="1"/>
    <col min="11266" max="11266" width="35" style="66" hidden="1"/>
    <col min="11267" max="11267" width="10.109375" style="66" hidden="1"/>
    <col min="11268" max="11268" width="10" style="66" hidden="1"/>
    <col min="11269" max="11269" width="6.6640625" style="66" hidden="1"/>
    <col min="11270" max="11270" width="10.33203125" style="66" hidden="1"/>
    <col min="11271" max="11271" width="13.5546875" style="66" hidden="1"/>
    <col min="11272" max="11272" width="7" style="66" hidden="1"/>
    <col min="11273" max="11273" width="6.109375" style="66" hidden="1"/>
    <col min="11274" max="11521" width="11.44140625" style="66" hidden="1"/>
    <col min="11522" max="11522" width="35" style="66" hidden="1"/>
    <col min="11523" max="11523" width="10.109375" style="66" hidden="1"/>
    <col min="11524" max="11524" width="10" style="66" hidden="1"/>
    <col min="11525" max="11525" width="6.6640625" style="66" hidden="1"/>
    <col min="11526" max="11526" width="10.33203125" style="66" hidden="1"/>
    <col min="11527" max="11527" width="13.5546875" style="66" hidden="1"/>
    <col min="11528" max="11528" width="7" style="66" hidden="1"/>
    <col min="11529" max="11529" width="6.109375" style="66" hidden="1"/>
    <col min="11530" max="11777" width="11.44140625" style="66" hidden="1"/>
    <col min="11778" max="11778" width="35" style="66" hidden="1"/>
    <col min="11779" max="11779" width="10.109375" style="66" hidden="1"/>
    <col min="11780" max="11780" width="10" style="66" hidden="1"/>
    <col min="11781" max="11781" width="6.6640625" style="66" hidden="1"/>
    <col min="11782" max="11782" width="10.33203125" style="66" hidden="1"/>
    <col min="11783" max="11783" width="13.5546875" style="66" hidden="1"/>
    <col min="11784" max="11784" width="7" style="66" hidden="1"/>
    <col min="11785" max="11785" width="6.109375" style="66" hidden="1"/>
    <col min="11786" max="12033" width="11.44140625" style="66" hidden="1"/>
    <col min="12034" max="12034" width="35" style="66" hidden="1"/>
    <col min="12035" max="12035" width="10.109375" style="66" hidden="1"/>
    <col min="12036" max="12036" width="10" style="66" hidden="1"/>
    <col min="12037" max="12037" width="6.6640625" style="66" hidden="1"/>
    <col min="12038" max="12038" width="10.33203125" style="66" hidden="1"/>
    <col min="12039" max="12039" width="13.5546875" style="66" hidden="1"/>
    <col min="12040" max="12040" width="7" style="66" hidden="1"/>
    <col min="12041" max="12041" width="6.109375" style="66" hidden="1"/>
    <col min="12042" max="12289" width="11.44140625" style="66" hidden="1"/>
    <col min="12290" max="12290" width="35" style="66" hidden="1"/>
    <col min="12291" max="12291" width="10.109375" style="66" hidden="1"/>
    <col min="12292" max="12292" width="10" style="66" hidden="1"/>
    <col min="12293" max="12293" width="6.6640625" style="66" hidden="1"/>
    <col min="12294" max="12294" width="10.33203125" style="66" hidden="1"/>
    <col min="12295" max="12295" width="13.5546875" style="66" hidden="1"/>
    <col min="12296" max="12296" width="7" style="66" hidden="1"/>
    <col min="12297" max="12297" width="6.109375" style="66" hidden="1"/>
    <col min="12298" max="12545" width="11.44140625" style="66" hidden="1"/>
    <col min="12546" max="12546" width="35" style="66" hidden="1"/>
    <col min="12547" max="12547" width="10.109375" style="66" hidden="1"/>
    <col min="12548" max="12548" width="10" style="66" hidden="1"/>
    <col min="12549" max="12549" width="6.6640625" style="66" hidden="1"/>
    <col min="12550" max="12550" width="10.33203125" style="66" hidden="1"/>
    <col min="12551" max="12551" width="13.5546875" style="66" hidden="1"/>
    <col min="12552" max="12552" width="7" style="66" hidden="1"/>
    <col min="12553" max="12553" width="6.109375" style="66" hidden="1"/>
    <col min="12554" max="12801" width="11.44140625" style="66" hidden="1"/>
    <col min="12802" max="12802" width="35" style="66" hidden="1"/>
    <col min="12803" max="12803" width="10.109375" style="66" hidden="1"/>
    <col min="12804" max="12804" width="10" style="66" hidden="1"/>
    <col min="12805" max="12805" width="6.6640625" style="66" hidden="1"/>
    <col min="12806" max="12806" width="10.33203125" style="66" hidden="1"/>
    <col min="12807" max="12807" width="13.5546875" style="66" hidden="1"/>
    <col min="12808" max="12808" width="7" style="66" hidden="1"/>
    <col min="12809" max="12809" width="6.109375" style="66" hidden="1"/>
    <col min="12810" max="13057" width="11.44140625" style="66" hidden="1"/>
    <col min="13058" max="13058" width="35" style="66" hidden="1"/>
    <col min="13059" max="13059" width="10.109375" style="66" hidden="1"/>
    <col min="13060" max="13060" width="10" style="66" hidden="1"/>
    <col min="13061" max="13061" width="6.6640625" style="66" hidden="1"/>
    <col min="13062" max="13062" width="10.33203125" style="66" hidden="1"/>
    <col min="13063" max="13063" width="13.5546875" style="66" hidden="1"/>
    <col min="13064" max="13064" width="7" style="66" hidden="1"/>
    <col min="13065" max="13065" width="6.109375" style="66" hidden="1"/>
    <col min="13066" max="13313" width="11.44140625" style="66" hidden="1"/>
    <col min="13314" max="13314" width="35" style="66" hidden="1"/>
    <col min="13315" max="13315" width="10.109375" style="66" hidden="1"/>
    <col min="13316" max="13316" width="10" style="66" hidden="1"/>
    <col min="13317" max="13317" width="6.6640625" style="66" hidden="1"/>
    <col min="13318" max="13318" width="10.33203125" style="66" hidden="1"/>
    <col min="13319" max="13319" width="13.5546875" style="66" hidden="1"/>
    <col min="13320" max="13320" width="7" style="66" hidden="1"/>
    <col min="13321" max="13321" width="6.109375" style="66" hidden="1"/>
    <col min="13322" max="13569" width="11.44140625" style="66" hidden="1"/>
    <col min="13570" max="13570" width="35" style="66" hidden="1"/>
    <col min="13571" max="13571" width="10.109375" style="66" hidden="1"/>
    <col min="13572" max="13572" width="10" style="66" hidden="1"/>
    <col min="13573" max="13573" width="6.6640625" style="66" hidden="1"/>
    <col min="13574" max="13574" width="10.33203125" style="66" hidden="1"/>
    <col min="13575" max="13575" width="13.5546875" style="66" hidden="1"/>
    <col min="13576" max="13576" width="7" style="66" hidden="1"/>
    <col min="13577" max="13577" width="6.109375" style="66" hidden="1"/>
    <col min="13578" max="13825" width="11.44140625" style="66" hidden="1"/>
    <col min="13826" max="13826" width="35" style="66" hidden="1"/>
    <col min="13827" max="13827" width="10.109375" style="66" hidden="1"/>
    <col min="13828" max="13828" width="10" style="66" hidden="1"/>
    <col min="13829" max="13829" width="6.6640625" style="66" hidden="1"/>
    <col min="13830" max="13830" width="10.33203125" style="66" hidden="1"/>
    <col min="13831" max="13831" width="13.5546875" style="66" hidden="1"/>
    <col min="13832" max="13832" width="7" style="66" hidden="1"/>
    <col min="13833" max="13833" width="6.109375" style="66" hidden="1"/>
    <col min="13834" max="14081" width="11.44140625" style="66" hidden="1"/>
    <col min="14082" max="14082" width="35" style="66" hidden="1"/>
    <col min="14083" max="14083" width="10.109375" style="66" hidden="1"/>
    <col min="14084" max="14084" width="10" style="66" hidden="1"/>
    <col min="14085" max="14085" width="6.6640625" style="66" hidden="1"/>
    <col min="14086" max="14086" width="10.33203125" style="66" hidden="1"/>
    <col min="14087" max="14087" width="13.5546875" style="66" hidden="1"/>
    <col min="14088" max="14088" width="7" style="66" hidden="1"/>
    <col min="14089" max="14089" width="6.109375" style="66" hidden="1"/>
    <col min="14090" max="14337" width="11.44140625" style="66" hidden="1"/>
    <col min="14338" max="14338" width="35" style="66" hidden="1"/>
    <col min="14339" max="14339" width="10.109375" style="66" hidden="1"/>
    <col min="14340" max="14340" width="10" style="66" hidden="1"/>
    <col min="14341" max="14341" width="6.6640625" style="66" hidden="1"/>
    <col min="14342" max="14342" width="10.33203125" style="66" hidden="1"/>
    <col min="14343" max="14343" width="13.5546875" style="66" hidden="1"/>
    <col min="14344" max="14344" width="7" style="66" hidden="1"/>
    <col min="14345" max="14345" width="6.109375" style="66" hidden="1"/>
    <col min="14346" max="14593" width="11.44140625" style="66" hidden="1"/>
    <col min="14594" max="14594" width="35" style="66" hidden="1"/>
    <col min="14595" max="14595" width="10.109375" style="66" hidden="1"/>
    <col min="14596" max="14596" width="10" style="66" hidden="1"/>
    <col min="14597" max="14597" width="6.6640625" style="66" hidden="1"/>
    <col min="14598" max="14598" width="10.33203125" style="66" hidden="1"/>
    <col min="14599" max="14599" width="13.5546875" style="66" hidden="1"/>
    <col min="14600" max="14600" width="7" style="66" hidden="1"/>
    <col min="14601" max="14601" width="6.109375" style="66" hidden="1"/>
    <col min="14602" max="14849" width="11.44140625" style="66" hidden="1"/>
    <col min="14850" max="14850" width="35" style="66" hidden="1"/>
    <col min="14851" max="14851" width="10.109375" style="66" hidden="1"/>
    <col min="14852" max="14852" width="10" style="66" hidden="1"/>
    <col min="14853" max="14853" width="6.6640625" style="66" hidden="1"/>
    <col min="14854" max="14854" width="10.33203125" style="66" hidden="1"/>
    <col min="14855" max="14855" width="13.5546875" style="66" hidden="1"/>
    <col min="14856" max="14856" width="7" style="66" hidden="1"/>
    <col min="14857" max="14857" width="6.109375" style="66" hidden="1"/>
    <col min="14858" max="15105" width="11.44140625" style="66" hidden="1"/>
    <col min="15106" max="15106" width="35" style="66" hidden="1"/>
    <col min="15107" max="15107" width="10.109375" style="66" hidden="1"/>
    <col min="15108" max="15108" width="10" style="66" hidden="1"/>
    <col min="15109" max="15109" width="6.6640625" style="66" hidden="1"/>
    <col min="15110" max="15110" width="10.33203125" style="66" hidden="1"/>
    <col min="15111" max="15111" width="13.5546875" style="66" hidden="1"/>
    <col min="15112" max="15112" width="7" style="66" hidden="1"/>
    <col min="15113" max="15113" width="6.109375" style="66" hidden="1"/>
    <col min="15114" max="15361" width="11.44140625" style="66" hidden="1"/>
    <col min="15362" max="15362" width="35" style="66" hidden="1"/>
    <col min="15363" max="15363" width="10.109375" style="66" hidden="1"/>
    <col min="15364" max="15364" width="10" style="66" hidden="1"/>
    <col min="15365" max="15365" width="6.6640625" style="66" hidden="1"/>
    <col min="15366" max="15366" width="10.33203125" style="66" hidden="1"/>
    <col min="15367" max="15367" width="13.5546875" style="66" hidden="1"/>
    <col min="15368" max="15368" width="7" style="66" hidden="1"/>
    <col min="15369" max="15369" width="6.109375" style="66" hidden="1"/>
    <col min="15370" max="15617" width="11.44140625" style="66" hidden="1"/>
    <col min="15618" max="15618" width="35" style="66" hidden="1"/>
    <col min="15619" max="15619" width="10.109375" style="66" hidden="1"/>
    <col min="15620" max="15620" width="10" style="66" hidden="1"/>
    <col min="15621" max="15621" width="6.6640625" style="66" hidden="1"/>
    <col min="15622" max="15622" width="10.33203125" style="66" hidden="1"/>
    <col min="15623" max="15623" width="13.5546875" style="66" hidden="1"/>
    <col min="15624" max="15624" width="7" style="66" hidden="1"/>
    <col min="15625" max="15625" width="6.109375" style="66" hidden="1"/>
    <col min="15626" max="15873" width="11.44140625" style="66" hidden="1"/>
    <col min="15874" max="15874" width="35" style="66" hidden="1"/>
    <col min="15875" max="15875" width="10.109375" style="66" hidden="1"/>
    <col min="15876" max="15876" width="10" style="66" hidden="1"/>
    <col min="15877" max="15877" width="6.6640625" style="66" hidden="1"/>
    <col min="15878" max="15878" width="10.33203125" style="66" hidden="1"/>
    <col min="15879" max="15879" width="13.5546875" style="66" hidden="1"/>
    <col min="15880" max="15880" width="7" style="66" hidden="1"/>
    <col min="15881" max="15881" width="6.109375" style="66" hidden="1"/>
    <col min="15882" max="16129" width="11.44140625" style="66" hidden="1"/>
    <col min="16130" max="16130" width="35" style="66" hidden="1"/>
    <col min="16131" max="16131" width="10.109375" style="66" hidden="1"/>
    <col min="16132" max="16132" width="10" style="66" hidden="1"/>
    <col min="16133" max="16133" width="6.6640625" style="66" hidden="1"/>
    <col min="16134" max="16134" width="10.33203125" style="66" hidden="1"/>
    <col min="16135" max="16135" width="13.5546875" style="66" hidden="1"/>
    <col min="16136" max="16136" width="7" style="66" hidden="1"/>
    <col min="16137" max="16137" width="6.109375" style="66" hidden="1"/>
    <col min="16138" max="16384" width="11.44140625" style="66" hidden="1"/>
  </cols>
  <sheetData>
    <row r="1" spans="1:9" ht="14.25" customHeight="1" x14ac:dyDescent="0.25">
      <c r="A1" s="123"/>
      <c r="B1" s="2589" t="s">
        <v>307</v>
      </c>
      <c r="C1" s="2589"/>
      <c r="D1" s="2589"/>
      <c r="E1" s="2589"/>
      <c r="F1" s="2589"/>
      <c r="G1" s="619"/>
      <c r="H1" s="2586"/>
      <c r="I1" s="2586"/>
    </row>
    <row r="2" spans="1:9" ht="12.6" x14ac:dyDescent="0.2">
      <c r="B2" s="2587" t="s">
        <v>1</v>
      </c>
      <c r="C2" s="2587"/>
      <c r="D2" s="2587"/>
      <c r="E2" s="2587"/>
      <c r="F2" s="2587"/>
      <c r="G2" s="632"/>
      <c r="H2" s="2588"/>
      <c r="I2" s="2588"/>
    </row>
    <row r="3" spans="1:9" ht="20.399999999999999" x14ac:dyDescent="0.2">
      <c r="B3" s="553" t="s">
        <v>0</v>
      </c>
      <c r="C3" s="611" t="s">
        <v>770</v>
      </c>
      <c r="D3" s="633" t="s">
        <v>769</v>
      </c>
      <c r="E3" s="634" t="s">
        <v>16</v>
      </c>
      <c r="F3" s="635" t="s">
        <v>734</v>
      </c>
      <c r="G3" s="264"/>
    </row>
    <row r="4" spans="1:9" x14ac:dyDescent="0.2">
      <c r="B4" s="553"/>
      <c r="C4" s="611"/>
      <c r="D4" s="633"/>
      <c r="E4" s="634"/>
      <c r="F4" s="634"/>
    </row>
    <row r="5" spans="1:9" ht="10.5" customHeight="1" x14ac:dyDescent="0.2">
      <c r="B5" s="553"/>
      <c r="C5" s="597" t="s">
        <v>9</v>
      </c>
      <c r="D5" s="597" t="s">
        <v>10</v>
      </c>
      <c r="E5" s="620" t="s">
        <v>767</v>
      </c>
      <c r="F5" s="599" t="s">
        <v>15</v>
      </c>
    </row>
    <row r="6" spans="1:9" x14ac:dyDescent="0.2">
      <c r="B6" s="584" t="s">
        <v>780</v>
      </c>
      <c r="C6" s="621">
        <v>4531.893830123</v>
      </c>
      <c r="D6" s="622">
        <v>4615.67321417315</v>
      </c>
      <c r="E6" s="623">
        <v>101.84866166751915</v>
      </c>
      <c r="F6" s="6">
        <v>0.27402920321057206</v>
      </c>
    </row>
    <row r="7" spans="1:9" ht="20.399999999999999" x14ac:dyDescent="0.2">
      <c r="B7" s="624" t="s">
        <v>781</v>
      </c>
      <c r="C7" s="557">
        <v>2617.3241669999998</v>
      </c>
      <c r="D7" s="625">
        <v>2431.3676229739399</v>
      </c>
      <c r="E7" s="626">
        <v>92.895165743294044</v>
      </c>
      <c r="F7" s="627">
        <v>0.14434854928413426</v>
      </c>
    </row>
    <row r="8" spans="1:9" x14ac:dyDescent="0.2">
      <c r="B8" s="584" t="s">
        <v>782</v>
      </c>
      <c r="C8" s="621">
        <v>2284.9165539999999</v>
      </c>
      <c r="D8" s="622">
        <v>2804.2071013197897</v>
      </c>
      <c r="E8" s="623">
        <v>122.72689330429655</v>
      </c>
      <c r="F8" s="6">
        <v>0.16648376129672493</v>
      </c>
    </row>
    <row r="9" spans="1:9" x14ac:dyDescent="0.2">
      <c r="B9" s="584" t="s">
        <v>783</v>
      </c>
      <c r="C9" s="621">
        <v>1057.0971261340001</v>
      </c>
      <c r="D9" s="622">
        <v>937.36500343033993</v>
      </c>
      <c r="E9" s="623">
        <v>88.673498419057978</v>
      </c>
      <c r="F9" s="6">
        <v>5.5650686928776866E-2</v>
      </c>
    </row>
    <row r="10" spans="1:9" x14ac:dyDescent="0.2">
      <c r="B10" s="584" t="s">
        <v>784</v>
      </c>
      <c r="C10" s="621">
        <v>2573.8726573279996</v>
      </c>
      <c r="D10" s="622">
        <v>2372.6894775250398</v>
      </c>
      <c r="E10" s="623">
        <v>92.183638952370984</v>
      </c>
      <c r="F10" s="6">
        <v>0.14086486993832151</v>
      </c>
    </row>
    <row r="11" spans="1:9" x14ac:dyDescent="0.2">
      <c r="B11" s="584" t="s">
        <v>785</v>
      </c>
      <c r="C11" s="621">
        <v>4444.9015429260007</v>
      </c>
      <c r="D11" s="622">
        <v>7075.4625938897407</v>
      </c>
      <c r="E11" s="623">
        <v>159.18153699377754</v>
      </c>
      <c r="F11" s="6">
        <v>0.42006513177669663</v>
      </c>
    </row>
    <row r="12" spans="1:9" x14ac:dyDescent="0.2">
      <c r="B12" s="584" t="s">
        <v>95</v>
      </c>
      <c r="C12" s="621">
        <v>1023.7136399609999</v>
      </c>
      <c r="D12" s="622">
        <v>974.29502032341009</v>
      </c>
      <c r="E12" s="623">
        <v>95.172612954588303</v>
      </c>
      <c r="F12" s="6">
        <v>5.7843195504272679E-2</v>
      </c>
    </row>
    <row r="13" spans="1:9" x14ac:dyDescent="0.2">
      <c r="B13" s="584" t="s">
        <v>786</v>
      </c>
      <c r="C13" s="621">
        <v>824.12264463600002</v>
      </c>
      <c r="D13" s="622">
        <v>844.35584003823999</v>
      </c>
      <c r="E13" s="623">
        <v>102.45511945751431</v>
      </c>
      <c r="F13" s="6">
        <v>5.0128799708217896E-2</v>
      </c>
    </row>
    <row r="14" spans="1:9" x14ac:dyDescent="0.2">
      <c r="B14" s="584" t="s">
        <v>787</v>
      </c>
      <c r="C14" s="621">
        <v>358.73399999999998</v>
      </c>
      <c r="D14" s="622">
        <v>234.57484013152998</v>
      </c>
      <c r="E14" s="623">
        <v>65.389631351232396</v>
      </c>
      <c r="F14" s="6">
        <v>1.3926539759597265E-2</v>
      </c>
    </row>
    <row r="15" spans="1:9" x14ac:dyDescent="0.2">
      <c r="B15" s="584" t="s">
        <v>788</v>
      </c>
      <c r="C15" s="621">
        <v>469.61599999999999</v>
      </c>
      <c r="D15" s="622">
        <v>406.01356603969998</v>
      </c>
      <c r="E15" s="623">
        <v>86.456501916395524</v>
      </c>
      <c r="F15" s="6">
        <v>2.4104733769475264E-2</v>
      </c>
    </row>
    <row r="16" spans="1:9" x14ac:dyDescent="0.2">
      <c r="B16" s="584" t="s">
        <v>789</v>
      </c>
      <c r="C16" s="621">
        <v>427.47800000000001</v>
      </c>
      <c r="D16" s="622">
        <v>462.41946820671996</v>
      </c>
      <c r="E16" s="623">
        <v>108.17386349864084</v>
      </c>
      <c r="F16" s="6">
        <v>2.7453511663832961E-2</v>
      </c>
    </row>
    <row r="17" spans="2:9" x14ac:dyDescent="0.2">
      <c r="B17" s="584" t="s">
        <v>151</v>
      </c>
      <c r="C17" s="621">
        <v>487.46300000000002</v>
      </c>
      <c r="D17" s="622">
        <v>429.50332947559002</v>
      </c>
      <c r="E17" s="623">
        <v>88.109934390013194</v>
      </c>
      <c r="F17" s="6">
        <v>2.549930415157604E-2</v>
      </c>
    </row>
    <row r="18" spans="2:9" x14ac:dyDescent="0.2">
      <c r="B18" s="584" t="s">
        <v>790</v>
      </c>
      <c r="C18" s="621">
        <v>391.31278929199999</v>
      </c>
      <c r="D18" s="622">
        <v>441.32752108587999</v>
      </c>
      <c r="E18" s="623">
        <v>112.78126684394122</v>
      </c>
      <c r="F18" s="6">
        <v>2.6201297913965336E-2</v>
      </c>
    </row>
    <row r="19" spans="2:9" x14ac:dyDescent="0.2">
      <c r="B19" s="584" t="s">
        <v>791</v>
      </c>
      <c r="C19" s="621">
        <v>297.38166278100005</v>
      </c>
      <c r="D19" s="622">
        <v>280.34933369434998</v>
      </c>
      <c r="E19" s="623">
        <v>94.272569153265806</v>
      </c>
      <c r="F19" s="6">
        <v>1.6644138561841344E-2</v>
      </c>
    </row>
    <row r="20" spans="2:9" x14ac:dyDescent="0.2">
      <c r="B20" s="584" t="s">
        <v>792</v>
      </c>
      <c r="C20" s="621">
        <v>5194.8971044475002</v>
      </c>
      <c r="D20" s="621">
        <v>5523.1280075849063</v>
      </c>
      <c r="E20" s="623">
        <v>106.31833309761609</v>
      </c>
      <c r="F20" s="6">
        <v>0.32790414245554728</v>
      </c>
    </row>
    <row r="21" spans="2:9" x14ac:dyDescent="0.2">
      <c r="B21" s="564" t="s">
        <v>793</v>
      </c>
      <c r="C21" s="628">
        <v>26984.724718628502</v>
      </c>
      <c r="D21" s="629">
        <v>29832.731939892321</v>
      </c>
      <c r="E21" s="630">
        <v>110.55414591388342</v>
      </c>
      <c r="F21" s="631">
        <v>1.771147865923552</v>
      </c>
    </row>
    <row r="22" spans="2:9" x14ac:dyDescent="0.2">
      <c r="B22" s="66" t="s">
        <v>35</v>
      </c>
    </row>
    <row r="25" spans="2:9" hidden="1" x14ac:dyDescent="0.2">
      <c r="C25" s="67"/>
      <c r="D25" s="67"/>
      <c r="E25" s="67"/>
      <c r="F25" s="67"/>
      <c r="G25" s="67"/>
      <c r="H25" s="67"/>
      <c r="I25" s="67"/>
    </row>
  </sheetData>
  <mergeCells count="4">
    <mergeCell ref="H1:I1"/>
    <mergeCell ref="H2:I2"/>
    <mergeCell ref="B1:F1"/>
    <mergeCell ref="B2:F2"/>
  </mergeCells>
  <printOptions horizontalCentered="1" verticalCentered="1"/>
  <pageMargins left="0.19685039370078741" right="0.23622047244094491" top="0.19685039370078741" bottom="0.47244094488188981" header="0" footer="0"/>
  <pageSetup scale="130" orientation="landscape" r:id="rId1"/>
  <headerFooter alignWithMargins="0">
    <oddFooter>&amp;L&amp;8&amp;Z&amp;F&amp;A&amp;R&amp;D</oddFooter>
  </headerFooter>
  <ignoredErrors>
    <ignoredError sqref="C5:F5" numberStoredAsText="1"/>
  </ignoredErrors>
  <drawing r:id="rId2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C07C50-94F5-4DC5-A379-6769B32A4DEC}">
  <dimension ref="A1:L54"/>
  <sheetViews>
    <sheetView showGridLines="0" workbookViewId="0"/>
  </sheetViews>
  <sheetFormatPr baseColWidth="10" defaultColWidth="0" defaultRowHeight="0" customHeight="1" zeroHeight="1" x14ac:dyDescent="0.2"/>
  <cols>
    <col min="1" max="1" width="4.88671875" style="10" customWidth="1"/>
    <col min="2" max="4" width="19.88671875" style="10" customWidth="1"/>
    <col min="5" max="7" width="15.6640625" style="64" customWidth="1"/>
    <col min="8" max="8" width="5.5546875" style="64" customWidth="1"/>
    <col min="9" max="9" width="13.109375" style="64" customWidth="1"/>
    <col min="10" max="10" width="3.44140625" style="10" customWidth="1"/>
    <col min="11" max="12" width="0" style="10" hidden="1" customWidth="1"/>
    <col min="13" max="16384" width="11.44140625" style="10" hidden="1"/>
  </cols>
  <sheetData>
    <row r="1" spans="1:10" s="64" customFormat="1" ht="13.8" x14ac:dyDescent="0.25">
      <c r="A1" s="11"/>
      <c r="B1" s="2585" t="s">
        <v>715</v>
      </c>
      <c r="C1" s="2585"/>
      <c r="D1" s="2585"/>
      <c r="E1" s="2585"/>
      <c r="F1" s="2585"/>
      <c r="G1" s="2585"/>
      <c r="H1" s="2585"/>
      <c r="J1" s="10"/>
    </row>
    <row r="2" spans="1:10" s="64" customFormat="1" ht="12.6" x14ac:dyDescent="0.2">
      <c r="A2" s="10"/>
      <c r="B2" s="532"/>
      <c r="C2" s="2489" t="s">
        <v>1</v>
      </c>
      <c r="D2" s="2489"/>
      <c r="E2" s="2489"/>
      <c r="F2" s="2489"/>
      <c r="G2" s="533"/>
      <c r="H2" s="533"/>
      <c r="J2" s="10"/>
    </row>
    <row r="3" spans="1:10" s="64" customFormat="1" ht="10.199999999999999" x14ac:dyDescent="0.2">
      <c r="A3" s="10"/>
      <c r="B3" s="10"/>
      <c r="C3" s="10"/>
      <c r="D3" s="10"/>
      <c r="J3" s="10"/>
    </row>
    <row r="4" spans="1:10" s="64" customFormat="1" ht="10.199999999999999" x14ac:dyDescent="0.2">
      <c r="A4" s="10"/>
      <c r="B4" s="10"/>
      <c r="C4" s="10"/>
      <c r="D4" s="10"/>
      <c r="J4" s="10"/>
    </row>
    <row r="5" spans="1:10" s="64" customFormat="1" ht="10.199999999999999" x14ac:dyDescent="0.2">
      <c r="A5" s="10"/>
      <c r="B5" s="10"/>
      <c r="C5" s="10"/>
      <c r="D5" s="10"/>
      <c r="J5" s="10"/>
    </row>
    <row r="6" spans="1:10" s="64" customFormat="1" ht="10.199999999999999" x14ac:dyDescent="0.2">
      <c r="A6" s="10"/>
      <c r="B6" s="10"/>
      <c r="C6" s="10"/>
      <c r="D6" s="10"/>
      <c r="J6" s="10"/>
    </row>
    <row r="7" spans="1:10" s="64" customFormat="1" ht="10.199999999999999" x14ac:dyDescent="0.2">
      <c r="A7" s="10"/>
      <c r="B7" s="10"/>
      <c r="C7" s="10"/>
      <c r="D7" s="10"/>
      <c r="J7" s="10"/>
    </row>
    <row r="8" spans="1:10" s="64" customFormat="1" ht="10.199999999999999" x14ac:dyDescent="0.2">
      <c r="A8" s="10"/>
      <c r="B8" s="10"/>
      <c r="C8" s="10"/>
      <c r="D8" s="10"/>
      <c r="J8" s="10"/>
    </row>
    <row r="9" spans="1:10" s="64" customFormat="1" ht="10.199999999999999" x14ac:dyDescent="0.2">
      <c r="A9" s="10"/>
      <c r="B9" s="10"/>
      <c r="C9" s="10"/>
      <c r="D9" s="10"/>
      <c r="J9" s="10"/>
    </row>
    <row r="10" spans="1:10" s="64" customFormat="1" ht="10.199999999999999" x14ac:dyDescent="0.2">
      <c r="A10" s="10"/>
      <c r="B10" s="10"/>
      <c r="C10" s="10"/>
      <c r="D10" s="10"/>
      <c r="J10" s="10"/>
    </row>
    <row r="11" spans="1:10" s="64" customFormat="1" ht="10.199999999999999" x14ac:dyDescent="0.2">
      <c r="A11" s="10"/>
      <c r="B11" s="10"/>
      <c r="C11" s="10"/>
      <c r="D11" s="10"/>
      <c r="J11" s="10"/>
    </row>
    <row r="12" spans="1:10" s="64" customFormat="1" ht="10.199999999999999" x14ac:dyDescent="0.2">
      <c r="A12" s="10"/>
      <c r="B12" s="10"/>
      <c r="C12" s="10"/>
      <c r="D12" s="10"/>
      <c r="J12" s="10"/>
    </row>
    <row r="13" spans="1:10" s="64" customFormat="1" ht="10.199999999999999" x14ac:dyDescent="0.2">
      <c r="A13" s="10"/>
      <c r="B13" s="10"/>
      <c r="C13" s="10"/>
      <c r="D13" s="10"/>
      <c r="J13" s="10"/>
    </row>
    <row r="14" spans="1:10" s="64" customFormat="1" ht="10.199999999999999" x14ac:dyDescent="0.2">
      <c r="A14" s="10"/>
      <c r="B14" s="10"/>
      <c r="C14" s="10"/>
      <c r="D14" s="10"/>
      <c r="J14" s="10"/>
    </row>
    <row r="15" spans="1:10" s="64" customFormat="1" ht="10.199999999999999" x14ac:dyDescent="0.2">
      <c r="A15" s="10"/>
      <c r="B15" s="10"/>
      <c r="C15" s="10"/>
      <c r="D15" s="10"/>
      <c r="J15" s="10"/>
    </row>
    <row r="16" spans="1:10" s="64" customFormat="1" ht="10.199999999999999" x14ac:dyDescent="0.2">
      <c r="A16" s="10"/>
      <c r="B16" s="10"/>
      <c r="C16" s="10"/>
      <c r="D16" s="10"/>
      <c r="J16" s="10"/>
    </row>
    <row r="17" spans="1:10" s="64" customFormat="1" ht="10.199999999999999" x14ac:dyDescent="0.2">
      <c r="A17" s="10"/>
      <c r="B17" s="10"/>
      <c r="C17" s="10"/>
      <c r="D17" s="10"/>
      <c r="J17" s="10"/>
    </row>
    <row r="18" spans="1:10" s="64" customFormat="1" ht="10.199999999999999" x14ac:dyDescent="0.2">
      <c r="A18" s="10"/>
      <c r="J18" s="10"/>
    </row>
    <row r="19" spans="1:10" ht="10.199999999999999" x14ac:dyDescent="0.2"/>
    <row r="20" spans="1:10" ht="10.5" customHeight="1" x14ac:dyDescent="0.2"/>
    <row r="21" spans="1:10" ht="10.5" customHeight="1" x14ac:dyDescent="0.2"/>
    <row r="22" spans="1:10" ht="10.5" customHeight="1" x14ac:dyDescent="0.2"/>
    <row r="23" spans="1:10" ht="10.5" customHeight="1" x14ac:dyDescent="0.2"/>
    <row r="24" spans="1:10" ht="10.5" customHeight="1" x14ac:dyDescent="0.2"/>
    <row r="25" spans="1:10" ht="10.5" customHeight="1" x14ac:dyDescent="0.2"/>
    <row r="26" spans="1:10" ht="10.5" customHeight="1" x14ac:dyDescent="0.2">
      <c r="B26" s="27" t="s">
        <v>81</v>
      </c>
    </row>
    <row r="27" spans="1:10" ht="10.5" customHeight="1" x14ac:dyDescent="0.2">
      <c r="C27" s="27"/>
      <c r="D27" s="27"/>
      <c r="E27" s="27"/>
      <c r="F27" s="27"/>
      <c r="G27" s="27"/>
      <c r="H27" s="27"/>
      <c r="I27" s="27"/>
      <c r="J27" s="27"/>
    </row>
    <row r="28" spans="1:10" ht="10.5" customHeight="1" x14ac:dyDescent="0.2"/>
    <row r="29" spans="1:10" ht="10.5" hidden="1" customHeight="1" x14ac:dyDescent="0.2"/>
    <row r="30" spans="1:10" ht="10.5" hidden="1" customHeight="1" x14ac:dyDescent="0.2"/>
    <row r="31" spans="1:10" ht="10.5" hidden="1" customHeight="1" x14ac:dyDescent="0.2"/>
    <row r="32" spans="1:10" ht="10.5" hidden="1" customHeight="1" x14ac:dyDescent="0.2"/>
    <row r="33" spans="5:7" ht="10.5" hidden="1" customHeight="1" x14ac:dyDescent="0.2"/>
    <row r="34" spans="5:7" ht="10.5" hidden="1" customHeight="1" x14ac:dyDescent="0.2"/>
    <row r="35" spans="5:7" ht="10.5" hidden="1" customHeight="1" x14ac:dyDescent="0.2"/>
    <row r="36" spans="5:7" ht="10.5" hidden="1" customHeight="1" x14ac:dyDescent="0.2"/>
    <row r="37" spans="5:7" ht="10.5" hidden="1" customHeight="1" x14ac:dyDescent="0.2"/>
    <row r="38" spans="5:7" ht="10.5" hidden="1" customHeight="1" x14ac:dyDescent="0.2"/>
    <row r="39" spans="5:7" ht="10.5" hidden="1" customHeight="1" x14ac:dyDescent="0.2">
      <c r="E39" s="10"/>
      <c r="F39" s="10"/>
      <c r="G39" s="10"/>
    </row>
    <row r="40" spans="5:7" ht="10.5" hidden="1" customHeight="1" x14ac:dyDescent="0.2"/>
    <row r="41" spans="5:7" ht="10.5" hidden="1" customHeight="1" x14ac:dyDescent="0.2"/>
    <row r="42" spans="5:7" ht="10.5" hidden="1" customHeight="1" x14ac:dyDescent="0.2"/>
    <row r="43" spans="5:7" ht="10.5" hidden="1" customHeight="1" x14ac:dyDescent="0.2"/>
    <row r="44" spans="5:7" ht="10.5" hidden="1" customHeight="1" x14ac:dyDescent="0.2"/>
    <row r="45" spans="5:7" ht="10.5" hidden="1" customHeight="1" x14ac:dyDescent="0.2"/>
    <row r="46" spans="5:7" ht="10.5" hidden="1" customHeight="1" x14ac:dyDescent="0.2"/>
    <row r="47" spans="5:7" ht="10.5" hidden="1" customHeight="1" x14ac:dyDescent="0.2"/>
    <row r="48" spans="5:7" ht="10.5" hidden="1" customHeight="1" x14ac:dyDescent="0.2"/>
    <row r="49" ht="10.5" hidden="1" customHeight="1" x14ac:dyDescent="0.2"/>
    <row r="50" ht="10.5" hidden="1" customHeight="1" x14ac:dyDescent="0.2"/>
    <row r="51" ht="10.5" hidden="1" customHeight="1" x14ac:dyDescent="0.2"/>
    <row r="52" ht="10.5" hidden="1" customHeight="1" x14ac:dyDescent="0.2"/>
    <row r="53" ht="10.5" hidden="1" customHeight="1" x14ac:dyDescent="0.2"/>
    <row r="54" ht="10.5" hidden="1" customHeight="1" x14ac:dyDescent="0.2"/>
  </sheetData>
  <mergeCells count="2">
    <mergeCell ref="C2:F2"/>
    <mergeCell ref="B1:H1"/>
  </mergeCells>
  <pageMargins left="0.7" right="0.7" top="0.75" bottom="0.75" header="0.3" footer="0.3"/>
  <drawing r:id="rId1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520AD1-21A2-48AE-9166-20E8776EDE97}">
  <sheetPr codeName="Hoja59">
    <pageSetUpPr fitToPage="1"/>
  </sheetPr>
  <dimension ref="A1:M57"/>
  <sheetViews>
    <sheetView showGridLines="0" workbookViewId="0"/>
  </sheetViews>
  <sheetFormatPr baseColWidth="10" defaultColWidth="0" defaultRowHeight="10.199999999999999" zeroHeight="1" x14ac:dyDescent="0.2"/>
  <cols>
    <col min="1" max="1" width="2.5546875" style="69" customWidth="1"/>
    <col min="2" max="2" width="2.6640625" style="284" customWidth="1"/>
    <col min="3" max="3" width="36.33203125" style="70" customWidth="1"/>
    <col min="4" max="4" width="22.44140625" style="70" customWidth="1"/>
    <col min="5" max="5" width="12.44140625" style="69" bestFit="1" customWidth="1"/>
    <col min="6" max="6" width="12.44140625" style="70" bestFit="1" customWidth="1"/>
    <col min="7" max="7" width="15.6640625" style="70" customWidth="1"/>
    <col min="8" max="8" width="12.6640625" style="70" bestFit="1" customWidth="1"/>
    <col min="9" max="9" width="17.44140625" style="70" customWidth="1"/>
    <col min="10" max="10" width="20.88671875" style="69" customWidth="1"/>
    <col min="11" max="11" width="11.88671875" style="69" customWidth="1"/>
    <col min="12" max="12" width="4.88671875" style="69" customWidth="1"/>
    <col min="13" max="13" width="0" style="69" hidden="1" customWidth="1"/>
    <col min="14" max="16384" width="11.88671875" style="69" hidden="1"/>
  </cols>
  <sheetData>
    <row r="1" spans="2:10" s="68" customFormat="1" ht="14.25" customHeight="1" x14ac:dyDescent="0.2">
      <c r="B1" s="2585" t="s">
        <v>716</v>
      </c>
      <c r="C1" s="2585"/>
      <c r="D1" s="2585"/>
      <c r="E1" s="2585"/>
      <c r="F1" s="2585"/>
      <c r="G1" s="2585"/>
      <c r="H1" s="2585"/>
      <c r="I1" s="2585"/>
      <c r="J1" s="2585"/>
    </row>
    <row r="2" spans="2:10" s="68" customFormat="1" ht="10.5" customHeight="1" x14ac:dyDescent="0.2">
      <c r="B2" s="531"/>
      <c r="C2" s="531"/>
      <c r="D2" s="531"/>
      <c r="E2" s="531" t="s">
        <v>1</v>
      </c>
      <c r="F2" s="531"/>
      <c r="G2" s="531"/>
      <c r="H2" s="531"/>
      <c r="I2" s="531"/>
      <c r="J2" s="531"/>
    </row>
    <row r="3" spans="2:10" ht="12" customHeight="1" x14ac:dyDescent="0.2">
      <c r="B3" s="2590" t="s">
        <v>0</v>
      </c>
      <c r="C3" s="2590"/>
      <c r="D3" s="265" t="s">
        <v>308</v>
      </c>
      <c r="E3" s="2592" t="s">
        <v>309</v>
      </c>
      <c r="F3" s="2592"/>
      <c r="G3" s="2592"/>
      <c r="H3" s="265" t="s">
        <v>310</v>
      </c>
      <c r="I3" s="2593" t="s">
        <v>311</v>
      </c>
      <c r="J3" s="2594" t="s">
        <v>312</v>
      </c>
    </row>
    <row r="4" spans="2:10" x14ac:dyDescent="0.2">
      <c r="B4" s="2590"/>
      <c r="C4" s="2590"/>
      <c r="D4" s="2595" t="s">
        <v>313</v>
      </c>
      <c r="E4" s="2593" t="s">
        <v>314</v>
      </c>
      <c r="F4" s="2593" t="s">
        <v>315</v>
      </c>
      <c r="G4" s="2593" t="s">
        <v>316</v>
      </c>
      <c r="H4" s="2593" t="s">
        <v>317</v>
      </c>
      <c r="I4" s="2593"/>
      <c r="J4" s="2594"/>
    </row>
    <row r="5" spans="2:10" x14ac:dyDescent="0.2">
      <c r="B5" s="2590"/>
      <c r="C5" s="2590"/>
      <c r="D5" s="2595"/>
      <c r="E5" s="2593"/>
      <c r="F5" s="2593"/>
      <c r="G5" s="2593"/>
      <c r="H5" s="2593"/>
      <c r="I5" s="2593"/>
      <c r="J5" s="2594"/>
    </row>
    <row r="6" spans="2:10" s="71" customFormat="1" ht="10.5" customHeight="1" x14ac:dyDescent="0.2">
      <c r="B6" s="2590"/>
      <c r="C6" s="2590"/>
      <c r="D6" s="2595"/>
      <c r="E6" s="2593"/>
      <c r="F6" s="2593"/>
      <c r="G6" s="2593"/>
      <c r="H6" s="2593"/>
      <c r="I6" s="2593"/>
      <c r="J6" s="2594"/>
    </row>
    <row r="7" spans="2:10" ht="20.399999999999999" x14ac:dyDescent="0.2">
      <c r="B7" s="2590"/>
      <c r="C7" s="2590"/>
      <c r="D7" s="266" t="s">
        <v>318</v>
      </c>
      <c r="E7" s="2593"/>
      <c r="F7" s="2593"/>
      <c r="G7" s="2593"/>
      <c r="H7" s="2593"/>
      <c r="I7" s="2593"/>
      <c r="J7" s="2594"/>
    </row>
    <row r="8" spans="2:10" x14ac:dyDescent="0.2">
      <c r="B8" s="2591"/>
      <c r="C8" s="2591"/>
      <c r="D8" s="267" t="s">
        <v>9</v>
      </c>
      <c r="E8" s="267" t="s">
        <v>10</v>
      </c>
      <c r="F8" s="267" t="s">
        <v>12</v>
      </c>
      <c r="G8" s="267" t="s">
        <v>15</v>
      </c>
      <c r="H8" s="267" t="s">
        <v>11</v>
      </c>
      <c r="I8" s="267" t="s">
        <v>13</v>
      </c>
      <c r="J8" s="267" t="s">
        <v>319</v>
      </c>
    </row>
    <row r="9" spans="2:10" x14ac:dyDescent="0.2">
      <c r="B9" s="285" t="s">
        <v>19</v>
      </c>
      <c r="C9" s="268" t="s">
        <v>20</v>
      </c>
      <c r="D9" s="269">
        <f t="shared" ref="D9:J9" si="0">SUM(D10:D16)</f>
        <v>308223.67734793399</v>
      </c>
      <c r="E9" s="92">
        <f t="shared" si="0"/>
        <v>21.350260163000002</v>
      </c>
      <c r="F9" s="92">
        <f t="shared" si="0"/>
        <v>0</v>
      </c>
      <c r="G9" s="92">
        <v>766.01254698950004</v>
      </c>
      <c r="H9" s="92">
        <f t="shared" si="0"/>
        <v>-18850.174308293001</v>
      </c>
      <c r="I9" s="269">
        <v>0</v>
      </c>
      <c r="J9" s="92">
        <f t="shared" si="0"/>
        <v>290160.86584679346</v>
      </c>
    </row>
    <row r="10" spans="2:10" ht="12" customHeight="1" x14ac:dyDescent="0.2">
      <c r="B10" s="286"/>
      <c r="C10" s="271" t="s">
        <v>21</v>
      </c>
      <c r="D10" s="272">
        <v>54890.945116210001</v>
      </c>
      <c r="E10" s="273">
        <v>0</v>
      </c>
      <c r="F10" s="273">
        <v>0</v>
      </c>
      <c r="G10" s="273">
        <v>0</v>
      </c>
      <c r="H10" s="273">
        <v>-3089.0297510790001</v>
      </c>
      <c r="I10" s="273">
        <v>-707.33287895500007</v>
      </c>
      <c r="J10" s="273">
        <f t="shared" ref="J10:J16" si="1">SUM(D10:I10)</f>
        <v>51094.582486176005</v>
      </c>
    </row>
    <row r="11" spans="2:10" x14ac:dyDescent="0.2">
      <c r="B11" s="286"/>
      <c r="C11" s="271" t="s">
        <v>22</v>
      </c>
      <c r="D11" s="272">
        <v>13551.239656681</v>
      </c>
      <c r="E11" s="273">
        <v>0</v>
      </c>
      <c r="F11" s="273">
        <v>0</v>
      </c>
      <c r="G11" s="273">
        <v>0</v>
      </c>
      <c r="H11" s="273">
        <v>-132.754597655</v>
      </c>
      <c r="I11" s="273">
        <v>3590.9921505570001</v>
      </c>
      <c r="J11" s="273">
        <f t="shared" si="1"/>
        <v>17009.477209582998</v>
      </c>
    </row>
    <row r="12" spans="2:10" x14ac:dyDescent="0.2">
      <c r="B12" s="286"/>
      <c r="C12" s="271" t="s">
        <v>23</v>
      </c>
      <c r="D12" s="272">
        <v>236139.77333635901</v>
      </c>
      <c r="E12" s="273">
        <v>21.350260163000002</v>
      </c>
      <c r="F12" s="273">
        <v>0</v>
      </c>
      <c r="G12" s="273">
        <v>32.6</v>
      </c>
      <c r="H12" s="273">
        <v>-15537.176737258</v>
      </c>
      <c r="I12" s="273">
        <v>-2959.2112591490004</v>
      </c>
      <c r="J12" s="273">
        <f t="shared" si="1"/>
        <v>217697.33560011501</v>
      </c>
    </row>
    <row r="13" spans="2:10" x14ac:dyDescent="0.2">
      <c r="B13" s="286"/>
      <c r="C13" s="271" t="s">
        <v>24</v>
      </c>
      <c r="D13" s="272">
        <v>1337.217641361</v>
      </c>
      <c r="E13" s="274">
        <v>0</v>
      </c>
      <c r="F13" s="274">
        <v>0</v>
      </c>
      <c r="G13" s="274">
        <v>733.41254698950002</v>
      </c>
      <c r="H13" s="273">
        <v>0</v>
      </c>
      <c r="I13" s="273">
        <v>15.018350458999999</v>
      </c>
      <c r="J13" s="273">
        <f t="shared" si="1"/>
        <v>2085.6485388095002</v>
      </c>
    </row>
    <row r="14" spans="2:10" x14ac:dyDescent="0.2">
      <c r="B14" s="286"/>
      <c r="C14" s="271" t="s">
        <v>25</v>
      </c>
      <c r="D14" s="272">
        <v>730.07231765199992</v>
      </c>
      <c r="E14" s="274">
        <v>0</v>
      </c>
      <c r="F14" s="274">
        <v>0</v>
      </c>
      <c r="G14" s="274">
        <v>0</v>
      </c>
      <c r="H14" s="273">
        <v>-83.499154361999999</v>
      </c>
      <c r="I14" s="273">
        <v>-0.69902900000000001</v>
      </c>
      <c r="J14" s="273">
        <f t="shared" si="1"/>
        <v>645.87413428999992</v>
      </c>
    </row>
    <row r="15" spans="2:10" x14ac:dyDescent="0.2">
      <c r="B15" s="286"/>
      <c r="C15" s="271" t="s">
        <v>26</v>
      </c>
      <c r="D15" s="272">
        <v>350.16550100000001</v>
      </c>
      <c r="E15" s="274">
        <v>0</v>
      </c>
      <c r="F15" s="274">
        <v>0</v>
      </c>
      <c r="G15" s="274">
        <v>0</v>
      </c>
      <c r="H15" s="273">
        <v>-0.16950000000000001</v>
      </c>
      <c r="I15" s="273">
        <v>4.497557434</v>
      </c>
      <c r="J15" s="273">
        <f t="shared" si="1"/>
        <v>354.49355843399997</v>
      </c>
    </row>
    <row r="16" spans="2:10" ht="20.399999999999999" x14ac:dyDescent="0.2">
      <c r="B16" s="286"/>
      <c r="C16" s="288" t="s">
        <v>36</v>
      </c>
      <c r="D16" s="272">
        <v>1224.2637786710002</v>
      </c>
      <c r="E16" s="274">
        <v>0</v>
      </c>
      <c r="F16" s="274">
        <v>0</v>
      </c>
      <c r="G16" s="274">
        <v>0</v>
      </c>
      <c r="H16" s="273">
        <v>-7.5445679390000002</v>
      </c>
      <c r="I16" s="273">
        <v>56.735108654000001</v>
      </c>
      <c r="J16" s="273">
        <f t="shared" si="1"/>
        <v>1273.4543193860002</v>
      </c>
    </row>
    <row r="17" spans="2:10" x14ac:dyDescent="0.2">
      <c r="B17" s="285" t="s">
        <v>28</v>
      </c>
      <c r="C17" s="268" t="s">
        <v>29</v>
      </c>
      <c r="D17" s="269">
        <f t="shared" ref="D17:J17" si="2">+D18+D22</f>
        <v>94521.847301682996</v>
      </c>
      <c r="E17" s="93">
        <f t="shared" si="2"/>
        <v>0</v>
      </c>
      <c r="F17" s="92">
        <f t="shared" si="2"/>
        <v>0</v>
      </c>
      <c r="G17" s="92">
        <v>0</v>
      </c>
      <c r="H17" s="92">
        <f t="shared" si="2"/>
        <v>-89</v>
      </c>
      <c r="I17" s="92">
        <v>0</v>
      </c>
      <c r="J17" s="92">
        <f t="shared" si="2"/>
        <v>94432.847301682996</v>
      </c>
    </row>
    <row r="18" spans="2:10" x14ac:dyDescent="0.2">
      <c r="B18" s="286"/>
      <c r="C18" s="275" t="s">
        <v>37</v>
      </c>
      <c r="D18" s="276">
        <v>37259.837390134999</v>
      </c>
      <c r="E18" s="277">
        <v>0</v>
      </c>
      <c r="F18" s="278">
        <v>0</v>
      </c>
      <c r="G18" s="278">
        <v>0</v>
      </c>
      <c r="H18" s="278">
        <v>0</v>
      </c>
      <c r="I18" s="278">
        <v>0</v>
      </c>
      <c r="J18" s="278">
        <f t="shared" ref="J18:J27" si="3">SUM(D18:I18)</f>
        <v>37259.837390134999</v>
      </c>
    </row>
    <row r="19" spans="2:10" x14ac:dyDescent="0.2">
      <c r="B19" s="286"/>
      <c r="C19" s="279" t="s">
        <v>50</v>
      </c>
      <c r="D19" s="272">
        <v>19509.579269688002</v>
      </c>
      <c r="E19" s="274">
        <v>0</v>
      </c>
      <c r="F19" s="274">
        <v>0</v>
      </c>
      <c r="G19" s="274">
        <v>0</v>
      </c>
      <c r="H19" s="273">
        <v>0</v>
      </c>
      <c r="I19" s="273">
        <v>0</v>
      </c>
      <c r="J19" s="273">
        <f t="shared" si="3"/>
        <v>19509.579269688002</v>
      </c>
    </row>
    <row r="20" spans="2:10" x14ac:dyDescent="0.2">
      <c r="B20" s="286"/>
      <c r="C20" s="280" t="s">
        <v>51</v>
      </c>
      <c r="D20" s="272">
        <v>17520.949823401999</v>
      </c>
      <c r="E20" s="274">
        <v>0</v>
      </c>
      <c r="F20" s="274">
        <v>0</v>
      </c>
      <c r="G20" s="274">
        <v>0</v>
      </c>
      <c r="H20" s="273">
        <v>0</v>
      </c>
      <c r="I20" s="273">
        <v>0</v>
      </c>
      <c r="J20" s="273">
        <f t="shared" si="3"/>
        <v>17520.949823401999</v>
      </c>
    </row>
    <row r="21" spans="2:10" x14ac:dyDescent="0.2">
      <c r="B21" s="286"/>
      <c r="C21" s="280" t="s">
        <v>52</v>
      </c>
      <c r="D21" s="272">
        <v>229.30829704499999</v>
      </c>
      <c r="E21" s="274">
        <v>0</v>
      </c>
      <c r="F21" s="274">
        <v>0</v>
      </c>
      <c r="G21" s="274">
        <v>0</v>
      </c>
      <c r="H21" s="273">
        <v>0</v>
      </c>
      <c r="I21" s="273">
        <v>0</v>
      </c>
      <c r="J21" s="273">
        <f t="shared" si="3"/>
        <v>229.30829704499999</v>
      </c>
    </row>
    <row r="22" spans="2:10" x14ac:dyDescent="0.2">
      <c r="B22" s="286"/>
      <c r="C22" s="275" t="s">
        <v>38</v>
      </c>
      <c r="D22" s="276">
        <v>57262.009911547997</v>
      </c>
      <c r="E22" s="277">
        <v>0</v>
      </c>
      <c r="F22" s="274">
        <v>0</v>
      </c>
      <c r="G22" s="274">
        <v>0</v>
      </c>
      <c r="H22" s="278">
        <v>-89</v>
      </c>
      <c r="I22" s="278">
        <v>0</v>
      </c>
      <c r="J22" s="278">
        <f t="shared" si="3"/>
        <v>57173.009911547997</v>
      </c>
    </row>
    <row r="23" spans="2:10" x14ac:dyDescent="0.2">
      <c r="B23" s="286"/>
      <c r="C23" s="279" t="s">
        <v>50</v>
      </c>
      <c r="D23" s="272">
        <v>20422.055749775001</v>
      </c>
      <c r="E23" s="274">
        <v>0</v>
      </c>
      <c r="F23" s="274">
        <v>0</v>
      </c>
      <c r="G23" s="274">
        <v>0</v>
      </c>
      <c r="H23" s="273">
        <v>0</v>
      </c>
      <c r="I23" s="273">
        <v>-6500</v>
      </c>
      <c r="J23" s="273">
        <f t="shared" si="3"/>
        <v>13922.055749775001</v>
      </c>
    </row>
    <row r="24" spans="2:10" x14ac:dyDescent="0.2">
      <c r="B24" s="286"/>
      <c r="C24" s="280" t="s">
        <v>51</v>
      </c>
      <c r="D24" s="272">
        <v>35117.707714217999</v>
      </c>
      <c r="E24" s="274">
        <v>0</v>
      </c>
      <c r="F24" s="274">
        <v>0</v>
      </c>
      <c r="G24" s="274">
        <v>0</v>
      </c>
      <c r="H24" s="273">
        <v>-89</v>
      </c>
      <c r="I24" s="273">
        <v>6500</v>
      </c>
      <c r="J24" s="273">
        <f t="shared" si="3"/>
        <v>41528.707714217999</v>
      </c>
    </row>
    <row r="25" spans="2:10" x14ac:dyDescent="0.2">
      <c r="B25" s="286"/>
      <c r="C25" s="280" t="s">
        <v>52</v>
      </c>
      <c r="D25" s="272">
        <v>295.22500055500001</v>
      </c>
      <c r="E25" s="274">
        <v>0</v>
      </c>
      <c r="F25" s="274">
        <v>0</v>
      </c>
      <c r="G25" s="274">
        <v>0</v>
      </c>
      <c r="H25" s="273">
        <v>0</v>
      </c>
      <c r="I25" s="273">
        <v>0</v>
      </c>
      <c r="J25" s="273">
        <f t="shared" si="3"/>
        <v>295.22500055500001</v>
      </c>
    </row>
    <row r="26" spans="2:10" x14ac:dyDescent="0.2">
      <c r="B26" s="286"/>
      <c r="C26" s="280" t="s">
        <v>168</v>
      </c>
      <c r="D26" s="272">
        <v>1427.0214470000001</v>
      </c>
      <c r="E26" s="274">
        <v>0</v>
      </c>
      <c r="F26" s="274">
        <v>0</v>
      </c>
      <c r="G26" s="274">
        <v>0</v>
      </c>
      <c r="H26" s="273">
        <v>0</v>
      </c>
      <c r="I26" s="273">
        <v>0</v>
      </c>
      <c r="J26" s="273">
        <f t="shared" si="3"/>
        <v>1427.0214470000001</v>
      </c>
    </row>
    <row r="27" spans="2:10" x14ac:dyDescent="0.2">
      <c r="B27" s="285" t="s">
        <v>30</v>
      </c>
      <c r="C27" s="268" t="s">
        <v>31</v>
      </c>
      <c r="D27" s="269">
        <v>99851.308574572002</v>
      </c>
      <c r="E27" s="92">
        <v>0</v>
      </c>
      <c r="F27" s="92">
        <v>1.693534004</v>
      </c>
      <c r="G27" s="92">
        <v>205.220944933</v>
      </c>
      <c r="H27" s="92">
        <v>-9455.8256917069994</v>
      </c>
      <c r="I27" s="92">
        <v>0</v>
      </c>
      <c r="J27" s="92">
        <f t="shared" si="3"/>
        <v>90602.39736180201</v>
      </c>
    </row>
    <row r="28" spans="2:10" x14ac:dyDescent="0.2">
      <c r="B28" s="287" t="s">
        <v>32</v>
      </c>
      <c r="C28" s="281" t="s">
        <v>320</v>
      </c>
      <c r="D28" s="282">
        <f t="shared" ref="D28:J28" si="4">+D9+D17+D27</f>
        <v>502596.833224189</v>
      </c>
      <c r="E28" s="283">
        <f t="shared" si="4"/>
        <v>21.350260163000002</v>
      </c>
      <c r="F28" s="283">
        <f t="shared" si="4"/>
        <v>1.693534004</v>
      </c>
      <c r="G28" s="283">
        <v>971.23349192249998</v>
      </c>
      <c r="H28" s="283">
        <f t="shared" si="4"/>
        <v>-28395</v>
      </c>
      <c r="I28" s="283">
        <f t="shared" si="4"/>
        <v>0</v>
      </c>
      <c r="J28" s="283">
        <f t="shared" si="4"/>
        <v>475196.11051027843</v>
      </c>
    </row>
    <row r="29" spans="2:10" x14ac:dyDescent="0.2">
      <c r="B29" s="287" t="s">
        <v>39</v>
      </c>
      <c r="C29" s="281" t="s">
        <v>321</v>
      </c>
      <c r="D29" s="282">
        <f t="shared" ref="D29:J29" si="5">+D28-D17</f>
        <v>408074.98592250602</v>
      </c>
      <c r="E29" s="283">
        <f t="shared" si="5"/>
        <v>21.350260163000002</v>
      </c>
      <c r="F29" s="283">
        <f t="shared" si="5"/>
        <v>1.693534004</v>
      </c>
      <c r="G29" s="283">
        <v>971.23349192249998</v>
      </c>
      <c r="H29" s="283">
        <f t="shared" si="5"/>
        <v>-28306</v>
      </c>
      <c r="I29" s="283">
        <f t="shared" si="5"/>
        <v>0</v>
      </c>
      <c r="J29" s="283">
        <f t="shared" si="5"/>
        <v>380763.26320859545</v>
      </c>
    </row>
    <row r="30" spans="2:10" x14ac:dyDescent="0.2">
      <c r="B30" s="259" t="s">
        <v>81</v>
      </c>
    </row>
    <row r="46" spans="2:2" hidden="1" x14ac:dyDescent="0.2">
      <c r="B46" s="69"/>
    </row>
    <row r="57" x14ac:dyDescent="0.2"/>
  </sheetData>
  <mergeCells count="10">
    <mergeCell ref="B3:C8"/>
    <mergeCell ref="E3:G3"/>
    <mergeCell ref="I3:I7"/>
    <mergeCell ref="B1:J1"/>
    <mergeCell ref="J3:J7"/>
    <mergeCell ref="D4:D6"/>
    <mergeCell ref="E4:E7"/>
    <mergeCell ref="F4:F7"/>
    <mergeCell ref="G4:G7"/>
    <mergeCell ref="H4:H7"/>
  </mergeCells>
  <printOptions horizontalCentered="1" verticalCentered="1"/>
  <pageMargins left="0.18" right="0.17" top="0.98425196850393704" bottom="0.98425196850393704" header="0" footer="0"/>
  <pageSetup scale="52" fitToHeight="0" orientation="landscape" r:id="rId1"/>
  <headerFooter alignWithMargins="0">
    <oddFooter>&amp;R&amp;7Fuente: Dirección General del Presupuesto Público Nacional - División de Consolidación Presupuestal</oddFooter>
  </headerFooter>
  <ignoredErrors>
    <ignoredError sqref="D8:I8" numberStoredAsText="1"/>
    <ignoredError sqref="J17" formula="1"/>
  </ignoredErrors>
  <drawing r:id="rId2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EBCB70-979F-4781-ACA8-7537ECED24CF}">
  <sheetPr codeName="Hoja61">
    <pageSetUpPr fitToPage="1"/>
  </sheetPr>
  <dimension ref="A1:XFC159"/>
  <sheetViews>
    <sheetView showGridLines="0" workbookViewId="0"/>
  </sheetViews>
  <sheetFormatPr baseColWidth="10" defaultColWidth="0" defaultRowHeight="10.199999999999999" zeroHeight="1" x14ac:dyDescent="0.2"/>
  <cols>
    <col min="1" max="1" width="1.88671875" style="72" customWidth="1"/>
    <col min="2" max="2" width="11" style="72" customWidth="1"/>
    <col min="3" max="3" width="6.109375" style="72" bestFit="1" customWidth="1"/>
    <col min="4" max="4" width="7.6640625" style="72" customWidth="1"/>
    <col min="5" max="5" width="22.44140625" style="72" customWidth="1"/>
    <col min="6" max="6" width="28.44140625" style="72" customWidth="1"/>
    <col min="7" max="7" width="64.88671875" style="72" customWidth="1"/>
    <col min="8" max="8" width="10" style="78" customWidth="1"/>
    <col min="9" max="9" width="7" style="72" customWidth="1"/>
    <col min="10" max="10" width="13.6640625" style="72" customWidth="1"/>
    <col min="11" max="11" width="48.5546875" style="73" hidden="1" customWidth="1"/>
    <col min="12" max="16383" width="11.44140625" style="72" hidden="1"/>
    <col min="16384" max="16384" width="2.109375" style="72" customWidth="1"/>
  </cols>
  <sheetData>
    <row r="1" spans="1:10" ht="13.5" customHeight="1" x14ac:dyDescent="0.2">
      <c r="B1" s="2585" t="s">
        <v>717</v>
      </c>
      <c r="C1" s="2585"/>
      <c r="D1" s="2585"/>
      <c r="E1" s="2585"/>
      <c r="F1" s="2585"/>
      <c r="G1" s="2585"/>
      <c r="H1" s="2585"/>
      <c r="I1" s="65"/>
      <c r="J1" s="65"/>
    </row>
    <row r="2" spans="1:10" ht="12.6" x14ac:dyDescent="0.2">
      <c r="B2" s="2585" t="s">
        <v>3</v>
      </c>
      <c r="C2" s="2585"/>
      <c r="D2" s="2585"/>
      <c r="E2" s="2585"/>
      <c r="F2" s="2585"/>
      <c r="G2" s="2585"/>
      <c r="H2" s="2585"/>
      <c r="I2" s="65"/>
      <c r="J2" s="65"/>
    </row>
    <row r="3" spans="1:10" x14ac:dyDescent="0.2"/>
    <row r="4" spans="1:10" ht="23.25" customHeight="1" x14ac:dyDescent="0.2">
      <c r="A4" s="12"/>
      <c r="B4" s="290" t="s">
        <v>87</v>
      </c>
      <c r="C4" s="291" t="s">
        <v>88</v>
      </c>
      <c r="D4" s="291" t="s">
        <v>89</v>
      </c>
      <c r="E4" s="290" t="s">
        <v>14</v>
      </c>
      <c r="F4" s="291" t="s">
        <v>90</v>
      </c>
      <c r="G4" s="291" t="s">
        <v>91</v>
      </c>
      <c r="H4" s="292" t="s">
        <v>92</v>
      </c>
    </row>
    <row r="5" spans="1:10" x14ac:dyDescent="0.2">
      <c r="A5" s="12"/>
      <c r="B5" s="2597" t="s">
        <v>322</v>
      </c>
      <c r="C5" s="2597"/>
      <c r="D5" s="2597"/>
      <c r="E5" s="2597"/>
      <c r="F5" s="2597"/>
      <c r="G5" s="2597"/>
      <c r="H5" s="293">
        <f>(SUM(H6:H26))</f>
        <v>971.23349192250021</v>
      </c>
      <c r="I5" s="74"/>
    </row>
    <row r="6" spans="1:10" ht="51" x14ac:dyDescent="0.2">
      <c r="A6" s="12"/>
      <c r="B6" s="294" t="s">
        <v>93</v>
      </c>
      <c r="C6" s="75" t="s">
        <v>100</v>
      </c>
      <c r="D6" s="295">
        <v>45344</v>
      </c>
      <c r="E6" s="296" t="s">
        <v>101</v>
      </c>
      <c r="F6" s="297" t="s">
        <v>96</v>
      </c>
      <c r="G6" s="297" t="s">
        <v>102</v>
      </c>
      <c r="H6" s="298">
        <v>27.6</v>
      </c>
      <c r="I6" s="74"/>
    </row>
    <row r="7" spans="1:10" ht="30.6" x14ac:dyDescent="0.2">
      <c r="A7" s="12"/>
      <c r="B7" s="2598" t="s">
        <v>93</v>
      </c>
      <c r="C7" s="2601" t="s">
        <v>189</v>
      </c>
      <c r="D7" s="2604">
        <v>45393</v>
      </c>
      <c r="E7" s="2607" t="s">
        <v>95</v>
      </c>
      <c r="F7" s="299" t="s">
        <v>190</v>
      </c>
      <c r="G7" s="299" t="s">
        <v>191</v>
      </c>
      <c r="H7" s="300">
        <v>5</v>
      </c>
      <c r="I7" s="74"/>
    </row>
    <row r="8" spans="1:10" ht="20.399999999999999" x14ac:dyDescent="0.2">
      <c r="A8" s="12"/>
      <c r="B8" s="2599"/>
      <c r="C8" s="2602"/>
      <c r="D8" s="2605"/>
      <c r="E8" s="2608"/>
      <c r="F8" s="297" t="s">
        <v>192</v>
      </c>
      <c r="G8" s="297" t="s">
        <v>193</v>
      </c>
      <c r="H8" s="301">
        <v>56.16</v>
      </c>
      <c r="I8" s="74"/>
    </row>
    <row r="9" spans="1:10" ht="20.399999999999999" x14ac:dyDescent="0.2">
      <c r="B9" s="2599"/>
      <c r="C9" s="2602"/>
      <c r="D9" s="2605"/>
      <c r="E9" s="2608"/>
      <c r="F9" s="299" t="s">
        <v>323</v>
      </c>
      <c r="G9" s="299" t="s">
        <v>194</v>
      </c>
      <c r="H9" s="300">
        <v>434.48506485000001</v>
      </c>
    </row>
    <row r="10" spans="1:10" ht="20.399999999999999" x14ac:dyDescent="0.2">
      <c r="B10" s="2599"/>
      <c r="C10" s="2602"/>
      <c r="D10" s="2605"/>
      <c r="E10" s="2608"/>
      <c r="F10" s="297" t="s">
        <v>195</v>
      </c>
      <c r="G10" s="297" t="s">
        <v>196</v>
      </c>
      <c r="H10" s="301">
        <v>8.5</v>
      </c>
    </row>
    <row r="11" spans="1:10" ht="40.799999999999997" x14ac:dyDescent="0.2">
      <c r="B11" s="2599"/>
      <c r="C11" s="2602"/>
      <c r="D11" s="2605"/>
      <c r="E11" s="2608"/>
      <c r="F11" s="299" t="s">
        <v>150</v>
      </c>
      <c r="G11" s="299" t="s">
        <v>197</v>
      </c>
      <c r="H11" s="300">
        <v>17.982695111000002</v>
      </c>
    </row>
    <row r="12" spans="1:10" ht="20.399999999999999" x14ac:dyDescent="0.2">
      <c r="B12" s="2599"/>
      <c r="C12" s="2602"/>
      <c r="D12" s="2605"/>
      <c r="E12" s="2608"/>
      <c r="F12" s="297" t="s">
        <v>198</v>
      </c>
      <c r="G12" s="297" t="s">
        <v>199</v>
      </c>
      <c r="H12" s="301">
        <v>19.399999999999999</v>
      </c>
    </row>
    <row r="13" spans="1:10" ht="20.399999999999999" x14ac:dyDescent="0.2">
      <c r="B13" s="2600"/>
      <c r="C13" s="2603"/>
      <c r="D13" s="2606"/>
      <c r="E13" s="2609"/>
      <c r="F13" s="299" t="s">
        <v>192</v>
      </c>
      <c r="G13" s="299" t="s">
        <v>200</v>
      </c>
      <c r="H13" s="300">
        <v>21.4</v>
      </c>
    </row>
    <row r="14" spans="1:10" ht="30.6" x14ac:dyDescent="0.2">
      <c r="B14" s="302" t="s">
        <v>201</v>
      </c>
      <c r="C14" s="303" t="s">
        <v>202</v>
      </c>
      <c r="D14" s="295">
        <v>45406</v>
      </c>
      <c r="E14" s="296" t="s">
        <v>203</v>
      </c>
      <c r="F14" s="297" t="s">
        <v>204</v>
      </c>
      <c r="G14" s="297" t="s">
        <v>324</v>
      </c>
      <c r="H14" s="304">
        <v>2</v>
      </c>
    </row>
    <row r="15" spans="1:10" ht="30.6" x14ac:dyDescent="0.2">
      <c r="B15" s="305" t="s">
        <v>201</v>
      </c>
      <c r="C15" s="306" t="s">
        <v>205</v>
      </c>
      <c r="D15" s="307">
        <v>45407</v>
      </c>
      <c r="E15" s="308" t="s">
        <v>206</v>
      </c>
      <c r="F15" s="299" t="s">
        <v>207</v>
      </c>
      <c r="G15" s="299" t="s">
        <v>325</v>
      </c>
      <c r="H15" s="300">
        <v>13.805092734</v>
      </c>
    </row>
    <row r="16" spans="1:10" ht="142.80000000000001" x14ac:dyDescent="0.2">
      <c r="B16" s="302" t="s">
        <v>208</v>
      </c>
      <c r="C16" s="303" t="s">
        <v>94</v>
      </c>
      <c r="D16" s="309">
        <v>45428</v>
      </c>
      <c r="E16" s="296" t="s">
        <v>167</v>
      </c>
      <c r="F16" s="297" t="s">
        <v>326</v>
      </c>
      <c r="G16" s="297" t="s">
        <v>209</v>
      </c>
      <c r="H16" s="304">
        <v>40.996515377999998</v>
      </c>
    </row>
    <row r="17" spans="2:8" ht="30.6" x14ac:dyDescent="0.2">
      <c r="B17" s="305" t="s">
        <v>93</v>
      </c>
      <c r="C17" s="306" t="s">
        <v>327</v>
      </c>
      <c r="D17" s="307">
        <v>45450</v>
      </c>
      <c r="E17" s="308" t="s">
        <v>151</v>
      </c>
      <c r="F17" s="299" t="s">
        <v>328</v>
      </c>
      <c r="G17" s="299" t="s">
        <v>329</v>
      </c>
      <c r="H17" s="300">
        <v>20</v>
      </c>
    </row>
    <row r="18" spans="2:8" ht="40.799999999999997" x14ac:dyDescent="0.2">
      <c r="B18" s="302" t="s">
        <v>93</v>
      </c>
      <c r="C18" s="303" t="s">
        <v>183</v>
      </c>
      <c r="D18" s="309">
        <v>45478</v>
      </c>
      <c r="E18" s="296" t="s">
        <v>222</v>
      </c>
      <c r="F18" s="297" t="s">
        <v>207</v>
      </c>
      <c r="G18" s="297" t="s">
        <v>330</v>
      </c>
      <c r="H18" s="304">
        <v>132.99928204400001</v>
      </c>
    </row>
    <row r="19" spans="2:8" ht="51" x14ac:dyDescent="0.2">
      <c r="B19" s="305" t="s">
        <v>208</v>
      </c>
      <c r="C19" s="306" t="s">
        <v>97</v>
      </c>
      <c r="D19" s="307">
        <v>45477</v>
      </c>
      <c r="E19" s="308" t="s">
        <v>224</v>
      </c>
      <c r="F19" s="299" t="s">
        <v>207</v>
      </c>
      <c r="G19" s="299" t="s">
        <v>331</v>
      </c>
      <c r="H19" s="300">
        <v>47.351671136999997</v>
      </c>
    </row>
    <row r="20" spans="2:8" ht="30.6" x14ac:dyDescent="0.2">
      <c r="B20" s="302" t="s">
        <v>93</v>
      </c>
      <c r="C20" s="303" t="s">
        <v>97</v>
      </c>
      <c r="D20" s="309">
        <v>45478</v>
      </c>
      <c r="E20" s="296" t="s">
        <v>332</v>
      </c>
      <c r="F20" s="297" t="s">
        <v>333</v>
      </c>
      <c r="G20" s="297" t="s">
        <v>334</v>
      </c>
      <c r="H20" s="304">
        <v>1.5</v>
      </c>
    </row>
    <row r="21" spans="2:8" ht="40.799999999999997" x14ac:dyDescent="0.2">
      <c r="B21" s="305" t="s">
        <v>93</v>
      </c>
      <c r="C21" s="306" t="s">
        <v>189</v>
      </c>
      <c r="D21" s="307">
        <v>45524</v>
      </c>
      <c r="E21" s="308" t="s">
        <v>335</v>
      </c>
      <c r="F21" s="299" t="s">
        <v>98</v>
      </c>
      <c r="G21" s="299" t="s">
        <v>336</v>
      </c>
      <c r="H21" s="300">
        <v>5</v>
      </c>
    </row>
    <row r="22" spans="2:8" ht="40.799999999999997" x14ac:dyDescent="0.2">
      <c r="B22" s="302" t="s">
        <v>208</v>
      </c>
      <c r="C22" s="303" t="s">
        <v>205</v>
      </c>
      <c r="D22" s="309">
        <v>45534</v>
      </c>
      <c r="E22" s="296" t="s">
        <v>337</v>
      </c>
      <c r="F22" s="297" t="s">
        <v>207</v>
      </c>
      <c r="G22" s="297" t="s">
        <v>338</v>
      </c>
      <c r="H22" s="304">
        <v>1.0824642120000001</v>
      </c>
    </row>
    <row r="23" spans="2:8" ht="30.6" x14ac:dyDescent="0.2">
      <c r="B23" s="305" t="s">
        <v>201</v>
      </c>
      <c r="C23" s="306" t="s">
        <v>339</v>
      </c>
      <c r="D23" s="307">
        <v>45527</v>
      </c>
      <c r="E23" s="308" t="s">
        <v>206</v>
      </c>
      <c r="F23" s="299" t="s">
        <v>207</v>
      </c>
      <c r="G23" s="299" t="s">
        <v>325</v>
      </c>
      <c r="H23" s="300">
        <v>6.4824348059999997</v>
      </c>
    </row>
    <row r="24" spans="2:8" ht="81.599999999999994" x14ac:dyDescent="0.2">
      <c r="B24" s="302" t="s">
        <v>208</v>
      </c>
      <c r="C24" s="303" t="s">
        <v>189</v>
      </c>
      <c r="D24" s="309">
        <v>45538</v>
      </c>
      <c r="E24" s="296" t="s">
        <v>167</v>
      </c>
      <c r="F24" s="297" t="s">
        <v>340</v>
      </c>
      <c r="G24" s="297" t="s">
        <v>209</v>
      </c>
      <c r="H24" s="304">
        <v>9.7925143815000002</v>
      </c>
    </row>
    <row r="25" spans="2:8" ht="20.399999999999999" x14ac:dyDescent="0.2">
      <c r="B25" s="305" t="s">
        <v>93</v>
      </c>
      <c r="C25" s="306" t="s">
        <v>341</v>
      </c>
      <c r="D25" s="307">
        <v>45546</v>
      </c>
      <c r="E25" s="308" t="s">
        <v>95</v>
      </c>
      <c r="F25" s="299" t="s">
        <v>323</v>
      </c>
      <c r="G25" s="299" t="s">
        <v>194</v>
      </c>
      <c r="H25" s="300">
        <v>86.2</v>
      </c>
    </row>
    <row r="26" spans="2:8" ht="61.2" x14ac:dyDescent="0.2">
      <c r="B26" s="310" t="s">
        <v>208</v>
      </c>
      <c r="C26" s="311" t="s">
        <v>342</v>
      </c>
      <c r="D26" s="312">
        <v>45624</v>
      </c>
      <c r="E26" s="313" t="s">
        <v>167</v>
      </c>
      <c r="F26" s="314" t="s">
        <v>343</v>
      </c>
      <c r="G26" s="314" t="s">
        <v>209</v>
      </c>
      <c r="H26" s="315">
        <v>13.495757269</v>
      </c>
    </row>
    <row r="27" spans="2:8" x14ac:dyDescent="0.2">
      <c r="B27" s="2596" t="s">
        <v>166</v>
      </c>
      <c r="C27" s="2596"/>
      <c r="D27" s="2596"/>
      <c r="E27" s="2596"/>
      <c r="F27" s="2596"/>
      <c r="G27" s="2596"/>
      <c r="H27" s="2596"/>
    </row>
    <row r="28" spans="2:8" x14ac:dyDescent="0.2"/>
    <row r="157" spans="1:2" hidden="1" x14ac:dyDescent="0.2">
      <c r="B157" s="77"/>
    </row>
    <row r="159" spans="1:2" hidden="1" x14ac:dyDescent="0.2">
      <c r="A159" s="77"/>
      <c r="B159" s="77"/>
    </row>
  </sheetData>
  <mergeCells count="8">
    <mergeCell ref="B27:H27"/>
    <mergeCell ref="B1:H1"/>
    <mergeCell ref="B2:H2"/>
    <mergeCell ref="B5:G5"/>
    <mergeCell ref="B7:B13"/>
    <mergeCell ref="C7:C13"/>
    <mergeCell ref="D7:D13"/>
    <mergeCell ref="E7:E13"/>
  </mergeCells>
  <pageMargins left="0.25" right="0.25" top="0.75" bottom="0.75" header="0.3" footer="0.3"/>
  <pageSetup scale="61" orientation="portrait" r:id="rId1"/>
  <ignoredErrors>
    <ignoredError sqref="C6:C26" numberStoredAsText="1"/>
  </ignoredErrors>
  <drawing r:id="rId2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EF8970-3EC8-41AF-A213-348AF06E46C9}">
  <sheetPr codeName="Hoja63">
    <pageSetUpPr fitToPage="1"/>
  </sheetPr>
  <dimension ref="A1:XFC44"/>
  <sheetViews>
    <sheetView showGridLines="0" workbookViewId="0"/>
  </sheetViews>
  <sheetFormatPr baseColWidth="10" defaultColWidth="0" defaultRowHeight="11.4" customHeight="1" zeroHeight="1" x14ac:dyDescent="0.2"/>
  <cols>
    <col min="1" max="1" width="3.33203125" style="10" customWidth="1"/>
    <col min="2" max="2" width="26" style="10" customWidth="1"/>
    <col min="3" max="3" width="15.44140625" style="10" customWidth="1"/>
    <col min="4" max="4" width="14.109375" style="48" customWidth="1"/>
    <col min="5" max="5" width="17.109375" style="10" customWidth="1"/>
    <col min="6" max="6" width="9.88671875" style="63" customWidth="1"/>
    <col min="7" max="7" width="10.6640625" style="10" customWidth="1"/>
    <col min="8" max="8" width="6" style="31" customWidth="1"/>
    <col min="9" max="9" width="10.5546875" style="31" hidden="1" customWidth="1"/>
    <col min="10" max="10" width="11.6640625" style="31" hidden="1" customWidth="1"/>
    <col min="11" max="11" width="12.109375" style="31" hidden="1" customWidth="1"/>
    <col min="12" max="12" width="10.109375" style="31" hidden="1" customWidth="1"/>
    <col min="13" max="13" width="5.88671875" style="10" hidden="1" customWidth="1"/>
    <col min="14" max="14" width="13.88671875" style="10" hidden="1" customWidth="1"/>
    <col min="15" max="15" width="4" style="10" hidden="1" customWidth="1"/>
    <col min="16" max="16" width="11.88671875" style="10" hidden="1"/>
    <col min="17" max="17" width="9.5546875" style="10" hidden="1"/>
    <col min="18" max="18" width="5.33203125" style="10" hidden="1"/>
    <col min="19" max="19" width="13.6640625" style="10" hidden="1"/>
    <col min="20" max="16375" width="11.44140625" style="10" hidden="1"/>
    <col min="16376" max="16376" width="9.6640625" style="10" hidden="1"/>
    <col min="16377" max="16377" width="12.88671875" style="10" hidden="1"/>
    <col min="16378" max="16378" width="8.109375" style="10" hidden="1"/>
    <col min="16379" max="16380" width="9.6640625" style="10" hidden="1"/>
    <col min="16381" max="16381" width="13.33203125" style="10" hidden="1"/>
    <col min="16382" max="16383" width="19" style="10" hidden="1"/>
    <col min="16384" max="16384" width="50.33203125" style="10" hidden="1"/>
  </cols>
  <sheetData>
    <row r="1" spans="2:23" ht="12.6" x14ac:dyDescent="0.2">
      <c r="B1" s="2585" t="s">
        <v>718</v>
      </c>
      <c r="C1" s="2585"/>
      <c r="D1" s="2585"/>
      <c r="E1" s="2585"/>
      <c r="F1" s="289"/>
      <c r="G1" s="289"/>
      <c r="H1" s="289"/>
      <c r="I1" s="289"/>
      <c r="J1" s="289"/>
      <c r="K1" s="289"/>
      <c r="L1" s="289"/>
    </row>
    <row r="2" spans="2:23" ht="14.25" customHeight="1" x14ac:dyDescent="0.2">
      <c r="B2" s="2585" t="s">
        <v>3</v>
      </c>
      <c r="C2" s="2585"/>
      <c r="D2" s="2585"/>
      <c r="E2" s="2585"/>
      <c r="F2" s="289"/>
      <c r="G2" s="289"/>
      <c r="H2" s="289"/>
      <c r="I2" s="289"/>
      <c r="J2" s="289"/>
      <c r="K2" s="289"/>
      <c r="L2" s="289"/>
    </row>
    <row r="3" spans="2:23" ht="11.4" customHeight="1" x14ac:dyDescent="0.2"/>
    <row r="4" spans="2:23" ht="30.6" x14ac:dyDescent="0.2">
      <c r="B4" s="316" t="s">
        <v>85</v>
      </c>
      <c r="C4" s="317" t="s">
        <v>344</v>
      </c>
      <c r="D4" s="317" t="s">
        <v>345</v>
      </c>
      <c r="E4" s="317" t="s">
        <v>346</v>
      </c>
    </row>
    <row r="5" spans="2:23" ht="10.5" customHeight="1" x14ac:dyDescent="0.2">
      <c r="B5" s="48" t="s">
        <v>139</v>
      </c>
      <c r="C5" s="318">
        <v>46587.987798695998</v>
      </c>
      <c r="D5" s="318">
        <v>13740.154645872</v>
      </c>
      <c r="E5" s="318">
        <v>32847.833152824001</v>
      </c>
    </row>
    <row r="6" spans="2:23" ht="10.5" customHeight="1" x14ac:dyDescent="0.2">
      <c r="B6" s="48" t="s">
        <v>140</v>
      </c>
      <c r="C6" s="318">
        <v>44334.240675781002</v>
      </c>
      <c r="D6" s="318">
        <v>4159.2464654980004</v>
      </c>
      <c r="E6" s="318">
        <v>40174.994210283003</v>
      </c>
    </row>
    <row r="7" spans="2:23" s="48" customFormat="1" ht="10.199999999999999" x14ac:dyDescent="0.3">
      <c r="B7" s="48" t="s">
        <v>347</v>
      </c>
      <c r="C7" s="318">
        <v>15220.621907055</v>
      </c>
      <c r="D7" s="318">
        <v>1800.052662547</v>
      </c>
      <c r="E7" s="318">
        <v>13420.569244508</v>
      </c>
      <c r="S7" s="49"/>
      <c r="T7" s="49"/>
      <c r="U7" s="49"/>
      <c r="V7" s="49"/>
      <c r="W7" s="49"/>
    </row>
    <row r="8" spans="2:23" s="48" customFormat="1" ht="10.199999999999999" x14ac:dyDescent="0.3">
      <c r="B8" s="48" t="s">
        <v>348</v>
      </c>
      <c r="C8" s="318">
        <v>9366.1607905019991</v>
      </c>
      <c r="D8" s="318">
        <v>1483.663913308</v>
      </c>
      <c r="E8" s="318">
        <v>7882.4968771940003</v>
      </c>
      <c r="S8" s="49"/>
      <c r="T8" s="49"/>
      <c r="U8" s="49"/>
      <c r="V8" s="49"/>
      <c r="W8" s="49"/>
    </row>
    <row r="9" spans="2:23" s="48" customFormat="1" ht="10.199999999999999" x14ac:dyDescent="0.3">
      <c r="B9" s="48" t="s">
        <v>162</v>
      </c>
      <c r="C9" s="318">
        <v>17217.876011650002</v>
      </c>
      <c r="D9" s="318">
        <v>1341.2277345909999</v>
      </c>
      <c r="E9" s="318">
        <v>15876.648277058999</v>
      </c>
      <c r="S9" s="49"/>
      <c r="T9" s="49"/>
      <c r="U9" s="49"/>
      <c r="V9" s="49"/>
      <c r="W9" s="49"/>
    </row>
    <row r="10" spans="2:23" s="48" customFormat="1" ht="10.199999999999999" x14ac:dyDescent="0.3">
      <c r="B10" s="48" t="s">
        <v>169</v>
      </c>
      <c r="C10" s="318">
        <v>57024.848373886998</v>
      </c>
      <c r="D10" s="318">
        <v>710.53068927899994</v>
      </c>
      <c r="E10" s="318">
        <v>56314.317684608002</v>
      </c>
      <c r="S10" s="49"/>
      <c r="T10" s="49"/>
      <c r="U10" s="49"/>
      <c r="V10" s="49"/>
      <c r="W10" s="49"/>
    </row>
    <row r="11" spans="2:23" s="48" customFormat="1" ht="10.199999999999999" x14ac:dyDescent="0.3">
      <c r="B11" s="48" t="s">
        <v>349</v>
      </c>
      <c r="C11" s="318">
        <v>9788.5873783309999</v>
      </c>
      <c r="D11" s="318">
        <v>647.44427761199995</v>
      </c>
      <c r="E11" s="318">
        <v>9141.1431007190004</v>
      </c>
      <c r="S11" s="49"/>
      <c r="T11" s="49"/>
      <c r="U11" s="49"/>
      <c r="V11" s="49"/>
      <c r="W11" s="49"/>
    </row>
    <row r="12" spans="2:23" s="48" customFormat="1" ht="10.199999999999999" x14ac:dyDescent="0.3">
      <c r="B12" s="48" t="s">
        <v>141</v>
      </c>
      <c r="C12" s="318">
        <v>12587.542517436001</v>
      </c>
      <c r="D12" s="318">
        <v>561.57073464400003</v>
      </c>
      <c r="E12" s="318">
        <v>12025.971782791999</v>
      </c>
      <c r="S12" s="49"/>
      <c r="T12" s="49"/>
      <c r="U12" s="49"/>
      <c r="V12" s="49"/>
      <c r="W12" s="49"/>
    </row>
    <row r="13" spans="2:23" s="48" customFormat="1" ht="10.199999999999999" x14ac:dyDescent="0.3">
      <c r="B13" s="48" t="s">
        <v>350</v>
      </c>
      <c r="C13" s="318">
        <v>9810.5518960219997</v>
      </c>
      <c r="D13" s="318">
        <v>463.23648669699998</v>
      </c>
      <c r="E13" s="318">
        <v>9347.3154093249996</v>
      </c>
      <c r="S13" s="49"/>
      <c r="T13" s="49"/>
      <c r="U13" s="49"/>
      <c r="V13" s="49"/>
      <c r="W13" s="49"/>
    </row>
    <row r="14" spans="2:23" s="50" customFormat="1" ht="10.199999999999999" x14ac:dyDescent="0.3">
      <c r="B14" s="48" t="s">
        <v>144</v>
      </c>
      <c r="C14" s="318">
        <v>6558.8670459670002</v>
      </c>
      <c r="D14" s="318">
        <v>360.41372991100002</v>
      </c>
      <c r="E14" s="318">
        <v>6198.4533160560004</v>
      </c>
      <c r="S14" s="49"/>
      <c r="T14" s="49"/>
      <c r="U14" s="49"/>
      <c r="V14" s="49"/>
      <c r="W14" s="49"/>
    </row>
    <row r="15" spans="2:23" s="48" customFormat="1" ht="10.199999999999999" x14ac:dyDescent="0.3">
      <c r="B15" s="48" t="s">
        <v>351</v>
      </c>
      <c r="C15" s="318">
        <v>1651.7528128680001</v>
      </c>
      <c r="D15" s="318">
        <v>357.50445075099998</v>
      </c>
      <c r="E15" s="318">
        <v>1294.2483621169999</v>
      </c>
      <c r="S15" s="49"/>
      <c r="T15" s="49"/>
      <c r="U15" s="49"/>
      <c r="V15" s="49"/>
      <c r="W15" s="49"/>
    </row>
    <row r="16" spans="2:23" s="48" customFormat="1" ht="10.199999999999999" x14ac:dyDescent="0.3">
      <c r="B16" s="48" t="s">
        <v>137</v>
      </c>
      <c r="C16" s="318">
        <v>70451.970734938994</v>
      </c>
      <c r="D16" s="318">
        <v>326.68737590799998</v>
      </c>
      <c r="E16" s="318">
        <v>70125.283359031004</v>
      </c>
      <c r="S16" s="49"/>
      <c r="T16" s="49"/>
      <c r="U16" s="49"/>
      <c r="V16" s="49"/>
      <c r="W16" s="49"/>
    </row>
    <row r="17" spans="2:23" s="48" customFormat="1" ht="10.199999999999999" x14ac:dyDescent="0.3">
      <c r="B17" s="48" t="s">
        <v>352</v>
      </c>
      <c r="C17" s="318">
        <v>1365.620146323</v>
      </c>
      <c r="D17" s="318">
        <v>306.95338676699998</v>
      </c>
      <c r="E17" s="318">
        <v>1058.666759556</v>
      </c>
      <c r="S17" s="49"/>
      <c r="T17" s="49"/>
      <c r="U17" s="49"/>
      <c r="V17" s="49"/>
      <c r="W17" s="49"/>
    </row>
    <row r="18" spans="2:23" s="48" customFormat="1" ht="10.199999999999999" x14ac:dyDescent="0.3">
      <c r="B18" s="48" t="s">
        <v>353</v>
      </c>
      <c r="C18" s="318">
        <v>12680.592029060001</v>
      </c>
      <c r="D18" s="318">
        <v>264.67645216800003</v>
      </c>
      <c r="E18" s="318">
        <v>12415.915576892001</v>
      </c>
      <c r="S18" s="49"/>
      <c r="T18" s="49"/>
      <c r="U18" s="49"/>
      <c r="V18" s="49"/>
      <c r="W18" s="49"/>
    </row>
    <row r="19" spans="2:23" s="48" customFormat="1" ht="10.199999999999999" x14ac:dyDescent="0.3">
      <c r="B19" s="48" t="s">
        <v>354</v>
      </c>
      <c r="C19" s="318">
        <v>3186.0871645269999</v>
      </c>
      <c r="D19" s="318">
        <v>248.84602653100001</v>
      </c>
      <c r="E19" s="318">
        <v>2937.2411379959999</v>
      </c>
      <c r="S19" s="49"/>
      <c r="T19" s="49"/>
      <c r="U19" s="49"/>
      <c r="V19" s="49"/>
      <c r="W19" s="49"/>
    </row>
    <row r="20" spans="2:23" s="48" customFormat="1" ht="10.199999999999999" x14ac:dyDescent="0.3">
      <c r="B20" s="48" t="s">
        <v>147</v>
      </c>
      <c r="C20" s="318">
        <v>4346.7938529994999</v>
      </c>
      <c r="D20" s="318">
        <v>225.41336366499999</v>
      </c>
      <c r="E20" s="318">
        <v>4121.3804893345005</v>
      </c>
      <c r="S20" s="49"/>
      <c r="T20" s="49"/>
      <c r="U20" s="49"/>
      <c r="V20" s="49"/>
      <c r="W20" s="49"/>
    </row>
    <row r="21" spans="2:23" ht="11.4" customHeight="1" x14ac:dyDescent="0.2">
      <c r="B21" s="48" t="s">
        <v>355</v>
      </c>
      <c r="C21" s="318">
        <v>5112.131091661</v>
      </c>
      <c r="D21" s="318">
        <v>193.75061845799999</v>
      </c>
      <c r="E21" s="318">
        <v>4918.3804732030003</v>
      </c>
      <c r="F21" s="52"/>
      <c r="G21" s="52"/>
      <c r="H21" s="52"/>
      <c r="I21" s="52"/>
      <c r="J21" s="53"/>
      <c r="K21" s="53"/>
      <c r="L21" s="53"/>
    </row>
    <row r="22" spans="2:23" ht="11.4" customHeight="1" x14ac:dyDescent="0.2">
      <c r="B22" s="48" t="s">
        <v>149</v>
      </c>
      <c r="C22" s="318">
        <v>1679.30848436</v>
      </c>
      <c r="D22" s="318">
        <v>158.95057312500001</v>
      </c>
      <c r="E22" s="318">
        <v>1520.3579112350001</v>
      </c>
      <c r="F22" s="52"/>
      <c r="G22" s="52"/>
      <c r="H22" s="52"/>
      <c r="I22" s="52"/>
      <c r="J22" s="53"/>
      <c r="K22" s="53"/>
      <c r="L22" s="53"/>
    </row>
    <row r="23" spans="2:23" ht="11.4" customHeight="1" x14ac:dyDescent="0.2">
      <c r="B23" s="48" t="s">
        <v>356</v>
      </c>
      <c r="C23" s="318">
        <v>2194.7738043099998</v>
      </c>
      <c r="D23" s="318">
        <v>151.57821389700001</v>
      </c>
      <c r="E23" s="318">
        <v>2043.195590413</v>
      </c>
      <c r="F23" s="52"/>
      <c r="G23" s="52"/>
      <c r="H23" s="52"/>
      <c r="I23" s="52"/>
      <c r="J23" s="53"/>
      <c r="K23" s="53"/>
      <c r="L23" s="53"/>
    </row>
    <row r="24" spans="2:23" ht="11.4" customHeight="1" x14ac:dyDescent="0.2">
      <c r="B24" s="48" t="s">
        <v>157</v>
      </c>
      <c r="C24" s="318">
        <v>1468.833573052</v>
      </c>
      <c r="D24" s="318">
        <v>144.80361811500001</v>
      </c>
      <c r="E24" s="318">
        <v>1324.029954937</v>
      </c>
      <c r="F24" s="52"/>
      <c r="G24" s="52"/>
      <c r="H24" s="52"/>
      <c r="I24" s="52"/>
      <c r="J24" s="53"/>
      <c r="K24" s="53"/>
      <c r="L24" s="53"/>
    </row>
    <row r="25" spans="2:23" ht="11.4" customHeight="1" x14ac:dyDescent="0.2">
      <c r="B25" s="48" t="s">
        <v>357</v>
      </c>
      <c r="C25" s="318">
        <v>1786.402623725</v>
      </c>
      <c r="D25" s="318">
        <v>142.82068149</v>
      </c>
      <c r="E25" s="318">
        <v>1643.581942235</v>
      </c>
      <c r="F25" s="52"/>
      <c r="G25" s="52"/>
      <c r="H25" s="52"/>
      <c r="I25" s="52"/>
      <c r="J25" s="53"/>
      <c r="K25" s="53"/>
      <c r="L25" s="53"/>
    </row>
    <row r="26" spans="2:23" ht="11.4" customHeight="1" x14ac:dyDescent="0.2">
      <c r="B26" s="48" t="s">
        <v>148</v>
      </c>
      <c r="C26" s="318">
        <v>4193.5574807590001</v>
      </c>
      <c r="D26" s="318">
        <v>140.44108705900001</v>
      </c>
      <c r="E26" s="318">
        <v>4053.1163937000001</v>
      </c>
      <c r="F26" s="52"/>
      <c r="G26" s="52"/>
      <c r="H26" s="52"/>
      <c r="I26" s="52"/>
      <c r="J26" s="53"/>
      <c r="K26" s="53"/>
      <c r="L26" s="53"/>
    </row>
    <row r="27" spans="2:23" ht="11.4" customHeight="1" x14ac:dyDescent="0.2">
      <c r="B27" s="48" t="s">
        <v>358</v>
      </c>
      <c r="C27" s="318">
        <v>1575.024696557</v>
      </c>
      <c r="D27" s="318">
        <v>104.904827596</v>
      </c>
      <c r="E27" s="318">
        <v>1470.1198689610001</v>
      </c>
      <c r="F27" s="54"/>
      <c r="G27" s="54"/>
      <c r="H27" s="54"/>
      <c r="I27" s="54"/>
      <c r="J27" s="55"/>
      <c r="K27" s="56"/>
      <c r="L27" s="53"/>
    </row>
    <row r="28" spans="2:23" ht="11.4" customHeight="1" x14ac:dyDescent="0.2">
      <c r="B28" s="48" t="s">
        <v>359</v>
      </c>
      <c r="C28" s="318">
        <v>92347.433153773003</v>
      </c>
      <c r="D28" s="318">
        <v>89</v>
      </c>
      <c r="E28" s="318">
        <v>92258.433153773003</v>
      </c>
      <c r="F28" s="57"/>
      <c r="G28" s="18"/>
      <c r="H28" s="58"/>
      <c r="I28" s="58"/>
      <c r="J28" s="58"/>
      <c r="K28" s="58"/>
    </row>
    <row r="29" spans="2:23" ht="11.4" customHeight="1" x14ac:dyDescent="0.2">
      <c r="B29" s="48" t="s">
        <v>163</v>
      </c>
      <c r="C29" s="318">
        <v>1736.735382785</v>
      </c>
      <c r="D29" s="318">
        <v>82.370762869999993</v>
      </c>
      <c r="E29" s="318">
        <v>1654.364619915</v>
      </c>
      <c r="F29" s="59">
        <v>8.0035533756017685E-11</v>
      </c>
      <c r="G29" s="59">
        <v>8.0035533756017685E-11</v>
      </c>
      <c r="H29" s="58"/>
      <c r="I29" s="58"/>
      <c r="J29" s="58"/>
      <c r="K29" s="58"/>
    </row>
    <row r="30" spans="2:23" ht="11.4" customHeight="1" x14ac:dyDescent="0.2">
      <c r="B30" s="48" t="s">
        <v>360</v>
      </c>
      <c r="C30" s="318">
        <v>61549.801968485001</v>
      </c>
      <c r="D30" s="318">
        <v>62.754828774000003</v>
      </c>
      <c r="E30" s="318">
        <v>61487.047139711001</v>
      </c>
      <c r="F30" s="60"/>
      <c r="G30" s="60"/>
      <c r="H30" s="58"/>
      <c r="I30" s="58"/>
      <c r="J30" s="58"/>
      <c r="K30" s="58"/>
    </row>
    <row r="31" spans="2:23" ht="11.4" customHeight="1" x14ac:dyDescent="0.2">
      <c r="B31" s="48" t="s">
        <v>361</v>
      </c>
      <c r="C31" s="318">
        <v>4331.4816606450004</v>
      </c>
      <c r="D31" s="318">
        <v>46.998982742999999</v>
      </c>
      <c r="E31" s="318">
        <v>4284.4826779020004</v>
      </c>
      <c r="F31" s="62"/>
      <c r="G31" s="18"/>
      <c r="H31" s="58"/>
      <c r="I31" s="58"/>
      <c r="J31" s="58"/>
      <c r="K31" s="58"/>
    </row>
    <row r="32" spans="2:23" ht="11.4" customHeight="1" x14ac:dyDescent="0.2">
      <c r="B32" s="48" t="s">
        <v>362</v>
      </c>
      <c r="C32" s="318">
        <v>887.55406916200002</v>
      </c>
      <c r="D32" s="318">
        <v>32.083049203999998</v>
      </c>
      <c r="E32" s="318">
        <v>855.47101995800006</v>
      </c>
      <c r="F32" s="62"/>
      <c r="G32" s="18"/>
      <c r="H32" s="58"/>
      <c r="I32" s="58"/>
      <c r="J32" s="58"/>
      <c r="K32" s="58"/>
    </row>
    <row r="33" spans="2:11" ht="11.4" customHeight="1" x14ac:dyDescent="0.2">
      <c r="B33" s="48" t="s">
        <v>363</v>
      </c>
      <c r="C33" s="318">
        <v>400.12545107300002</v>
      </c>
      <c r="D33" s="318">
        <v>24.459887075000001</v>
      </c>
      <c r="E33" s="318">
        <v>375.66556399799998</v>
      </c>
      <c r="F33" s="62"/>
      <c r="G33" s="18"/>
      <c r="H33" s="58"/>
      <c r="I33" s="58"/>
      <c r="J33" s="58"/>
      <c r="K33" s="58"/>
    </row>
    <row r="34" spans="2:11" ht="11.4" customHeight="1" x14ac:dyDescent="0.2">
      <c r="B34" s="48" t="s">
        <v>160</v>
      </c>
      <c r="C34" s="318">
        <v>190.58519100199999</v>
      </c>
      <c r="D34" s="318">
        <v>22</v>
      </c>
      <c r="E34" s="318">
        <v>168.58519100199999</v>
      </c>
      <c r="F34" s="62"/>
      <c r="G34" s="18"/>
      <c r="H34" s="58"/>
      <c r="I34" s="58"/>
      <c r="J34" s="58"/>
      <c r="K34" s="58"/>
    </row>
    <row r="35" spans="2:11" ht="11.4" customHeight="1" x14ac:dyDescent="0.2">
      <c r="B35" s="48" t="s">
        <v>364</v>
      </c>
      <c r="C35" s="318">
        <v>584.54674288599995</v>
      </c>
      <c r="D35" s="318">
        <v>0.46047384499999999</v>
      </c>
      <c r="E35" s="318">
        <v>584.08626904100004</v>
      </c>
      <c r="F35" s="62"/>
      <c r="G35" s="18"/>
      <c r="H35" s="58"/>
      <c r="I35" s="58"/>
      <c r="J35" s="58"/>
      <c r="K35" s="58"/>
    </row>
    <row r="36" spans="2:11" ht="11.4" customHeight="1" x14ac:dyDescent="0.2">
      <c r="B36" s="48" t="s">
        <v>365</v>
      </c>
      <c r="C36" s="318">
        <v>1372.7139999999999</v>
      </c>
      <c r="D36" s="318">
        <v>0</v>
      </c>
      <c r="E36" s="318">
        <v>1372.7139999999999</v>
      </c>
      <c r="F36" s="62"/>
      <c r="G36" s="18"/>
      <c r="H36" s="58"/>
      <c r="I36" s="58"/>
      <c r="J36" s="58"/>
      <c r="K36" s="58"/>
    </row>
    <row r="37" spans="2:11" ht="11.4" customHeight="1" x14ac:dyDescent="0.2">
      <c r="B37" s="319" t="s">
        <v>366</v>
      </c>
      <c r="C37" s="320">
        <v>503591.11051027849</v>
      </c>
      <c r="D37" s="320">
        <v>28395</v>
      </c>
      <c r="E37" s="320">
        <v>475196.11051027849</v>
      </c>
      <c r="F37" s="62"/>
      <c r="G37" s="18"/>
      <c r="H37" s="58"/>
      <c r="I37" s="58"/>
      <c r="J37" s="58"/>
      <c r="K37" s="58"/>
    </row>
    <row r="38" spans="2:11" ht="11.4" customHeight="1" x14ac:dyDescent="0.2">
      <c r="B38" s="27" t="s">
        <v>166</v>
      </c>
      <c r="D38" s="10"/>
      <c r="F38" s="62"/>
      <c r="G38" s="18"/>
      <c r="H38" s="58"/>
      <c r="I38" s="58"/>
      <c r="J38" s="58"/>
      <c r="K38" s="58"/>
    </row>
    <row r="39" spans="2:11" ht="11.4" customHeight="1" x14ac:dyDescent="0.2">
      <c r="B39" s="18"/>
      <c r="C39" s="18"/>
      <c r="D39" s="61"/>
      <c r="E39" s="18"/>
      <c r="F39" s="62"/>
      <c r="G39" s="18"/>
      <c r="H39" s="58"/>
      <c r="I39" s="58"/>
      <c r="J39" s="58"/>
      <c r="K39" s="58"/>
    </row>
    <row r="40" spans="2:11" ht="11.4" hidden="1" customHeight="1" x14ac:dyDescent="0.2">
      <c r="B40" s="18"/>
      <c r="C40" s="18"/>
      <c r="D40" s="61"/>
      <c r="E40" s="18"/>
      <c r="F40" s="62"/>
      <c r="G40" s="18"/>
      <c r="H40" s="58"/>
      <c r="I40" s="58"/>
      <c r="J40" s="58"/>
      <c r="K40" s="58"/>
    </row>
    <row r="41" spans="2:11" ht="11.4" hidden="1" customHeight="1" x14ac:dyDescent="0.2">
      <c r="B41" s="18"/>
      <c r="C41" s="18"/>
      <c r="D41" s="61"/>
      <c r="E41" s="18"/>
      <c r="F41" s="62"/>
      <c r="G41" s="18"/>
      <c r="H41" s="58"/>
      <c r="I41" s="58"/>
      <c r="J41" s="58"/>
      <c r="K41" s="58"/>
    </row>
    <row r="42" spans="2:11" ht="11.4" hidden="1" customHeight="1" x14ac:dyDescent="0.2">
      <c r="B42" s="18"/>
      <c r="C42" s="18"/>
      <c r="D42" s="61"/>
      <c r="E42" s="18"/>
      <c r="F42" s="62"/>
      <c r="G42" s="18"/>
      <c r="H42" s="58"/>
      <c r="I42" s="58"/>
      <c r="J42" s="58"/>
      <c r="K42" s="58"/>
    </row>
    <row r="43" spans="2:11" ht="11.4" hidden="1" customHeight="1" x14ac:dyDescent="0.2">
      <c r="B43" s="18"/>
      <c r="C43" s="18"/>
      <c r="D43" s="61"/>
      <c r="E43" s="18"/>
      <c r="F43" s="62"/>
      <c r="G43" s="18"/>
      <c r="H43" s="58"/>
      <c r="I43" s="58"/>
      <c r="J43" s="58"/>
      <c r="K43" s="58"/>
    </row>
    <row r="44" spans="2:11" ht="11.4" hidden="1" customHeight="1" x14ac:dyDescent="0.2">
      <c r="B44" s="18"/>
      <c r="C44" s="18"/>
      <c r="D44" s="61"/>
      <c r="E44" s="18"/>
      <c r="F44" s="62"/>
      <c r="G44" s="18"/>
      <c r="H44" s="58"/>
      <c r="I44" s="58"/>
      <c r="J44" s="58"/>
      <c r="K44" s="58"/>
    </row>
  </sheetData>
  <mergeCells count="2">
    <mergeCell ref="B1:E1"/>
    <mergeCell ref="B2:E2"/>
  </mergeCells>
  <conditionalFormatting sqref="C5:C14 C16:C25 C27:C36">
    <cfRule type="dataBar" priority="8">
      <dataBar>
        <cfvo type="min"/>
        <cfvo type="max"/>
        <color rgb="FFBDD7EE"/>
      </dataBar>
      <extLst>
        <ext xmlns:x14="http://schemas.microsoft.com/office/spreadsheetml/2009/9/main" uri="{B025F937-C7B1-47D3-B67F-A62EFF666E3E}">
          <x14:id>{87A4F602-E49F-42EB-9AE4-D303B8F901DF}</x14:id>
        </ext>
      </extLst>
    </cfRule>
    <cfRule type="dataBar" priority="9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29CABC61-18B6-4C99-B615-13B48FA68395}</x14:id>
        </ext>
      </extLst>
    </cfRule>
  </conditionalFormatting>
  <conditionalFormatting sqref="D5:D14 D16:D25 D27:D36">
    <cfRule type="dataBar" priority="4">
      <dataBar>
        <cfvo type="min"/>
        <cfvo type="max"/>
        <color rgb="FF00B0F0"/>
      </dataBar>
      <extLst>
        <ext xmlns:x14="http://schemas.microsoft.com/office/spreadsheetml/2009/9/main" uri="{B025F937-C7B1-47D3-B67F-A62EFF666E3E}">
          <x14:id>{61474BF2-D801-4C2D-BA54-1BB034A71835}</x14:id>
        </ext>
      </extLst>
    </cfRule>
    <cfRule type="dataBar" priority="5">
      <dataBar>
        <cfvo type="min"/>
        <cfvo type="max"/>
        <color rgb="FF00B0F0"/>
      </dataBar>
      <extLst>
        <ext xmlns:x14="http://schemas.microsoft.com/office/spreadsheetml/2009/9/main" uri="{B025F937-C7B1-47D3-B67F-A62EFF666E3E}">
          <x14:id>{113CA3EB-51EE-45A0-A3FB-8BF3E2F615A2}</x14:id>
        </ext>
      </extLst>
    </cfRule>
    <cfRule type="dataBar" priority="6">
      <dataBar>
        <cfvo type="min"/>
        <cfvo type="max"/>
        <color rgb="FF00B0F0"/>
      </dataBar>
      <extLst>
        <ext xmlns:x14="http://schemas.microsoft.com/office/spreadsheetml/2009/9/main" uri="{B025F937-C7B1-47D3-B67F-A62EFF666E3E}">
          <x14:id>{5CF99937-E8CA-46CB-A713-78EB620BC2D3}</x14:id>
        </ext>
      </extLst>
    </cfRule>
    <cfRule type="dataBar" priority="7">
      <dataBar>
        <cfvo type="min"/>
        <cfvo type="max"/>
        <color rgb="FF00B0F0"/>
      </dataBar>
      <extLst>
        <ext xmlns:x14="http://schemas.microsoft.com/office/spreadsheetml/2009/9/main" uri="{B025F937-C7B1-47D3-B67F-A62EFF666E3E}">
          <x14:id>{A9211382-17C4-4905-8112-0E620440C0BE}</x14:id>
        </ext>
      </extLst>
    </cfRule>
  </conditionalFormatting>
  <conditionalFormatting sqref="D15:D16 D5 D26:D27">
    <cfRule type="dataBar" priority="3">
      <dataBar>
        <cfvo type="min"/>
        <cfvo type="max"/>
        <color rgb="FF00B0F0"/>
      </dataBar>
      <extLst>
        <ext xmlns:x14="http://schemas.microsoft.com/office/spreadsheetml/2009/9/main" uri="{B025F937-C7B1-47D3-B67F-A62EFF666E3E}">
          <x14:id>{9063BF1B-FEAA-46D8-A7D5-60C5F6AC9648}</x14:id>
        </ext>
      </extLst>
    </cfRule>
  </conditionalFormatting>
  <conditionalFormatting sqref="E5:E14 E16:E25 E27:E36">
    <cfRule type="dataBar" priority="1">
      <dataBar>
        <cfvo type="min"/>
        <cfvo type="max"/>
        <color rgb="FFBDD7EE"/>
      </dataBar>
      <extLst>
        <ext xmlns:x14="http://schemas.microsoft.com/office/spreadsheetml/2009/9/main" uri="{B025F937-C7B1-47D3-B67F-A62EFF666E3E}">
          <x14:id>{80E9DDBD-82BC-4E16-AFE4-9DBEEA66A422}</x14:id>
        </ext>
      </extLst>
    </cfRule>
    <cfRule type="dataBar" priority="2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98988AD2-39DC-4907-875A-C891CA97EA8A}</x14:id>
        </ext>
      </extLst>
    </cfRule>
  </conditionalFormatting>
  <pageMargins left="0.70866141732283472" right="0.70866141732283472" top="0.74803149606299213" bottom="0.74803149606299213" header="0.31496062992125984" footer="0.31496062992125984"/>
  <pageSetup paperSize="5" scale="65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87A4F602-E49F-42EB-9AE4-D303B8F901DF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14:cfRule type="dataBar" id="{29CABC61-18B6-4C99-B615-13B48FA68395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5:C14 C16:C25 C27:C36</xm:sqref>
        </x14:conditionalFormatting>
        <x14:conditionalFormatting xmlns:xm="http://schemas.microsoft.com/office/excel/2006/main">
          <x14:cfRule type="dataBar" id="{61474BF2-D801-4C2D-BA54-1BB034A71835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14:cfRule type="dataBar" id="{113CA3EB-51EE-45A0-A3FB-8BF3E2F615A2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14:cfRule type="dataBar" id="{5CF99937-E8CA-46CB-A713-78EB620BC2D3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14:cfRule type="dataBar" id="{A9211382-17C4-4905-8112-0E620440C0BE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D5:D14 D16:D25 D27:D36</xm:sqref>
        </x14:conditionalFormatting>
        <x14:conditionalFormatting xmlns:xm="http://schemas.microsoft.com/office/excel/2006/main">
          <x14:cfRule type="dataBar" id="{9063BF1B-FEAA-46D8-A7D5-60C5F6AC9648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D15:D16 D5 D26:D27</xm:sqref>
        </x14:conditionalFormatting>
        <x14:conditionalFormatting xmlns:xm="http://schemas.microsoft.com/office/excel/2006/main">
          <x14:cfRule type="dataBar" id="{80E9DDBD-82BC-4E16-AFE4-9DBEEA66A422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14:cfRule type="dataBar" id="{98988AD2-39DC-4907-875A-C891CA97EA8A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E5:E14 E16:E25 E27:E36</xm:sqref>
        </x14:conditionalFormatting>
      </x14:conditionalFormattings>
    </ext>
  </extLst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0066DE-2FF2-4BB2-AAE4-95B7CEB9C46B}">
  <dimension ref="A1:K27"/>
  <sheetViews>
    <sheetView showGridLines="0" workbookViewId="0"/>
  </sheetViews>
  <sheetFormatPr baseColWidth="10" defaultColWidth="0" defaultRowHeight="14.4" zeroHeight="1" x14ac:dyDescent="0.3"/>
  <cols>
    <col min="1" max="6" width="11.44140625" customWidth="1"/>
    <col min="7" max="7" width="22.6640625" customWidth="1"/>
    <col min="8" max="8" width="11.44140625" customWidth="1"/>
    <col min="9" max="10" width="9" customWidth="1"/>
    <col min="11" max="11" width="9.33203125" customWidth="1"/>
    <col min="12" max="16384" width="11.44140625" hidden="1"/>
  </cols>
  <sheetData>
    <row r="1" spans="2:10" x14ac:dyDescent="0.3"/>
    <row r="2" spans="2:10" x14ac:dyDescent="0.3">
      <c r="B2" s="2610" t="s">
        <v>719</v>
      </c>
      <c r="C2" s="2610"/>
      <c r="D2" s="2610"/>
      <c r="E2" s="2610"/>
      <c r="F2" s="2610"/>
      <c r="G2" s="2610"/>
      <c r="H2" s="2610"/>
      <c r="I2" s="2610"/>
      <c r="J2" s="324"/>
    </row>
    <row r="3" spans="2:10" x14ac:dyDescent="0.3">
      <c r="B3" s="2489" t="s">
        <v>1</v>
      </c>
      <c r="C3" s="2489"/>
      <c r="D3" s="2489"/>
      <c r="E3" s="2489"/>
      <c r="F3" s="2489"/>
      <c r="G3" s="2489"/>
      <c r="H3" s="2489"/>
      <c r="I3" s="2489"/>
      <c r="J3" s="325"/>
    </row>
    <row r="4" spans="2:10" x14ac:dyDescent="0.3"/>
    <row r="5" spans="2:10" x14ac:dyDescent="0.3"/>
    <row r="6" spans="2:10" x14ac:dyDescent="0.3"/>
    <row r="7" spans="2:10" x14ac:dyDescent="0.3"/>
    <row r="8" spans="2:10" x14ac:dyDescent="0.3"/>
    <row r="9" spans="2:10" x14ac:dyDescent="0.3"/>
    <row r="10" spans="2:10" x14ac:dyDescent="0.3"/>
    <row r="11" spans="2:10" x14ac:dyDescent="0.3"/>
    <row r="12" spans="2:10" x14ac:dyDescent="0.3"/>
    <row r="13" spans="2:10" x14ac:dyDescent="0.3"/>
    <row r="14" spans="2:10" x14ac:dyDescent="0.3"/>
    <row r="15" spans="2:10" x14ac:dyDescent="0.3"/>
    <row r="16" spans="2:10" x14ac:dyDescent="0.3"/>
    <row r="17" spans="2:2" x14ac:dyDescent="0.3"/>
    <row r="18" spans="2:2" x14ac:dyDescent="0.3"/>
    <row r="19" spans="2:2" x14ac:dyDescent="0.3"/>
    <row r="20" spans="2:2" x14ac:dyDescent="0.3"/>
    <row r="21" spans="2:2" x14ac:dyDescent="0.3"/>
    <row r="22" spans="2:2" x14ac:dyDescent="0.3"/>
    <row r="23" spans="2:2" x14ac:dyDescent="0.3"/>
    <row r="24" spans="2:2" x14ac:dyDescent="0.3"/>
    <row r="25" spans="2:2" x14ac:dyDescent="0.3"/>
    <row r="26" spans="2:2" x14ac:dyDescent="0.3">
      <c r="B26" s="27" t="s">
        <v>166</v>
      </c>
    </row>
    <row r="27" spans="2:2" x14ac:dyDescent="0.3"/>
  </sheetData>
  <mergeCells count="2">
    <mergeCell ref="B2:I2"/>
    <mergeCell ref="B3:I3"/>
  </mergeCells>
  <pageMargins left="0.7" right="0.7" top="0.75" bottom="0.75" header="0.3" footer="0.3"/>
  <drawing r:id="rId1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06AAA3-E0E7-4D1E-B4D0-28645724AEE4}">
  <dimension ref="A1:I23"/>
  <sheetViews>
    <sheetView showGridLines="0" zoomScaleNormal="100" workbookViewId="0">
      <selection activeCell="C21" sqref="C21:F21"/>
    </sheetView>
  </sheetViews>
  <sheetFormatPr baseColWidth="10" defaultColWidth="0" defaultRowHeight="10.199999999999999" zeroHeight="1" x14ac:dyDescent="0.2"/>
  <cols>
    <col min="1" max="1" width="3.44140625" style="10" customWidth="1"/>
    <col min="2" max="2" width="33.109375" style="10" customWidth="1"/>
    <col min="3" max="6" width="11.109375" style="10" customWidth="1"/>
    <col min="7" max="7" width="14.109375" style="10" customWidth="1"/>
    <col min="8" max="8" width="12.44140625" style="10" customWidth="1"/>
    <col min="9" max="9" width="6.109375" style="10" customWidth="1"/>
    <col min="10" max="16384" width="11.109375" style="10" hidden="1"/>
  </cols>
  <sheetData>
    <row r="1" spans="1:9" x14ac:dyDescent="0.2">
      <c r="A1" s="326"/>
    </row>
    <row r="2" spans="1:9" ht="12.6" x14ac:dyDescent="0.2">
      <c r="B2" s="2610" t="s">
        <v>720</v>
      </c>
      <c r="C2" s="2610"/>
      <c r="D2" s="2610"/>
      <c r="E2" s="2610"/>
      <c r="F2" s="2610"/>
      <c r="G2" s="2610"/>
    </row>
    <row r="3" spans="1:9" ht="12.6" x14ac:dyDescent="0.2">
      <c r="B3" s="2489" t="s">
        <v>1</v>
      </c>
      <c r="C3" s="2489"/>
      <c r="D3" s="2489"/>
      <c r="E3" s="2489"/>
      <c r="F3" s="2489"/>
      <c r="G3" s="2489"/>
    </row>
    <row r="4" spans="1:9" x14ac:dyDescent="0.2"/>
    <row r="5" spans="1:9" ht="14.4" customHeight="1" x14ac:dyDescent="0.2">
      <c r="B5" s="2611" t="s">
        <v>0</v>
      </c>
      <c r="C5" s="2613" t="s">
        <v>17</v>
      </c>
      <c r="D5" s="2613"/>
      <c r="E5" s="2613"/>
      <c r="F5" s="2614" t="s">
        <v>368</v>
      </c>
      <c r="G5" s="2615" t="s">
        <v>369</v>
      </c>
    </row>
    <row r="6" spans="1:9" ht="14.4" customHeight="1" x14ac:dyDescent="0.2">
      <c r="B6" s="2611"/>
      <c r="C6" s="327" t="s">
        <v>54</v>
      </c>
      <c r="D6" s="327" t="s">
        <v>55</v>
      </c>
      <c r="E6" s="328" t="s">
        <v>18</v>
      </c>
      <c r="F6" s="2614"/>
      <c r="G6" s="2615"/>
    </row>
    <row r="7" spans="1:9" ht="15" customHeight="1" x14ac:dyDescent="0.2">
      <c r="B7" s="2612"/>
      <c r="C7" s="329" t="s">
        <v>9</v>
      </c>
      <c r="D7" s="330" t="s">
        <v>10</v>
      </c>
      <c r="E7" s="330" t="s">
        <v>12</v>
      </c>
      <c r="F7" s="329" t="s">
        <v>15</v>
      </c>
      <c r="G7" s="331" t="s">
        <v>370</v>
      </c>
    </row>
    <row r="8" spans="1:9" s="48" customFormat="1" ht="13.5" customHeight="1" x14ac:dyDescent="0.3">
      <c r="B8" s="332" t="s">
        <v>20</v>
      </c>
      <c r="C8" s="92">
        <v>3199.8016134035715</v>
      </c>
      <c r="D8" s="92">
        <v>7288.1246941679983</v>
      </c>
      <c r="E8" s="92">
        <v>10487.926307571499</v>
      </c>
      <c r="F8" s="92">
        <v>1252.6877059525798</v>
      </c>
      <c r="G8" s="92">
        <v>11740.614013524078</v>
      </c>
      <c r="H8" s="49"/>
      <c r="I8" s="333"/>
    </row>
    <row r="9" spans="1:9" s="48" customFormat="1" ht="13.5" customHeight="1" x14ac:dyDescent="0.3">
      <c r="B9" s="334" t="s">
        <v>21</v>
      </c>
      <c r="C9" s="94">
        <v>834.55132694233907</v>
      </c>
      <c r="D9" s="94">
        <v>33.68304530145997</v>
      </c>
      <c r="E9" s="94">
        <v>868.23437224380757</v>
      </c>
      <c r="F9" s="94">
        <v>218.99413257263993</v>
      </c>
      <c r="G9" s="95">
        <v>1087.2285048164474</v>
      </c>
      <c r="H9" s="49"/>
      <c r="I9" s="333"/>
    </row>
    <row r="10" spans="1:9" s="48" customFormat="1" ht="13.5" customHeight="1" x14ac:dyDescent="0.3">
      <c r="B10" s="334" t="s">
        <v>22</v>
      </c>
      <c r="C10" s="94">
        <v>363.03028849698057</v>
      </c>
      <c r="D10" s="94">
        <v>95.492723152379767</v>
      </c>
      <c r="E10" s="94">
        <v>458.52301164935983</v>
      </c>
      <c r="F10" s="94">
        <v>76.870871706369982</v>
      </c>
      <c r="G10" s="95">
        <v>535.39388335572983</v>
      </c>
      <c r="H10" s="49"/>
      <c r="I10" s="333"/>
    </row>
    <row r="11" spans="1:9" s="48" customFormat="1" ht="13.5" customHeight="1" x14ac:dyDescent="0.3">
      <c r="B11" s="334" t="s">
        <v>23</v>
      </c>
      <c r="C11" s="94">
        <v>1981.9327806581859</v>
      </c>
      <c r="D11" s="94">
        <v>7012.8132675933703</v>
      </c>
      <c r="E11" s="94">
        <v>8994.7460482514907</v>
      </c>
      <c r="F11" s="94">
        <v>812.23983536936976</v>
      </c>
      <c r="G11" s="95">
        <v>9806.9858836208605</v>
      </c>
      <c r="H11" s="49"/>
      <c r="I11" s="333"/>
    </row>
    <row r="12" spans="1:9" s="48" customFormat="1" ht="13.5" customHeight="1" x14ac:dyDescent="0.3">
      <c r="B12" s="334" t="s">
        <v>24</v>
      </c>
      <c r="C12" s="94">
        <v>1.9768827805299978</v>
      </c>
      <c r="D12" s="94">
        <v>6.1581610345699929</v>
      </c>
      <c r="E12" s="94">
        <v>8.1350438150999977</v>
      </c>
      <c r="F12" s="94">
        <v>127.89106645642997</v>
      </c>
      <c r="G12" s="95">
        <v>136.02611027152997</v>
      </c>
      <c r="H12" s="49"/>
      <c r="I12" s="333"/>
    </row>
    <row r="13" spans="1:9" s="48" customFormat="1" ht="13.5" customHeight="1" x14ac:dyDescent="0.3">
      <c r="B13" s="334" t="s">
        <v>25</v>
      </c>
      <c r="C13" s="94">
        <v>0.86438320596005269</v>
      </c>
      <c r="D13" s="94">
        <v>0</v>
      </c>
      <c r="E13" s="94">
        <v>0.86438320596001239</v>
      </c>
      <c r="F13" s="94">
        <v>3.775353565460001</v>
      </c>
      <c r="G13" s="95">
        <v>4.6397367714200133</v>
      </c>
      <c r="H13" s="49"/>
      <c r="I13" s="333"/>
    </row>
    <row r="14" spans="1:9" s="48" customFormat="1" ht="13.5" customHeight="1" x14ac:dyDescent="0.3">
      <c r="B14" s="334" t="s">
        <v>26</v>
      </c>
      <c r="C14" s="94">
        <v>7.3833236766400319</v>
      </c>
      <c r="D14" s="94">
        <v>7.5130062179999735E-2</v>
      </c>
      <c r="E14" s="94">
        <v>7.4584537388200038</v>
      </c>
      <c r="F14" s="94">
        <v>1.85437604002</v>
      </c>
      <c r="G14" s="95">
        <v>9.3128297788400047</v>
      </c>
      <c r="H14" s="49"/>
      <c r="I14" s="333"/>
    </row>
    <row r="15" spans="1:9" s="48" customFormat="1" ht="27" customHeight="1" x14ac:dyDescent="0.3">
      <c r="B15" s="335" t="s">
        <v>80</v>
      </c>
      <c r="C15" s="94">
        <v>10.062627642920006</v>
      </c>
      <c r="D15" s="94">
        <v>139.90236702404002</v>
      </c>
      <c r="E15" s="94">
        <v>149.96499466696</v>
      </c>
      <c r="F15" s="94">
        <v>11.062070242289998</v>
      </c>
      <c r="G15" s="95">
        <v>161.02706490924999</v>
      </c>
      <c r="H15" s="49"/>
      <c r="I15" s="333"/>
    </row>
    <row r="16" spans="1:9" s="48" customFormat="1" ht="13.5" customHeight="1" x14ac:dyDescent="0.3">
      <c r="B16" s="332" t="s">
        <v>29</v>
      </c>
      <c r="C16" s="92">
        <v>2872.3153294240765</v>
      </c>
      <c r="D16" s="92">
        <v>982.07322855204984</v>
      </c>
      <c r="E16" s="92">
        <v>3854.388557976119</v>
      </c>
      <c r="F16" s="92">
        <v>0</v>
      </c>
      <c r="G16" s="92">
        <v>3854.388557976119</v>
      </c>
      <c r="H16" s="49"/>
      <c r="I16" s="333"/>
    </row>
    <row r="17" spans="2:9" s="48" customFormat="1" ht="13.5" customHeight="1" x14ac:dyDescent="0.3">
      <c r="B17" s="334" t="s">
        <v>37</v>
      </c>
      <c r="C17" s="94">
        <v>871.95704176591244</v>
      </c>
      <c r="D17" s="94">
        <v>397.99846822639995</v>
      </c>
      <c r="E17" s="94">
        <v>1269.9555099923107</v>
      </c>
      <c r="F17" s="94">
        <v>0</v>
      </c>
      <c r="G17" s="95">
        <v>1269.9555099923107</v>
      </c>
      <c r="H17" s="49"/>
      <c r="I17" s="333"/>
    </row>
    <row r="18" spans="2:9" s="48" customFormat="1" ht="13.5" customHeight="1" x14ac:dyDescent="0.3">
      <c r="B18" s="334" t="s">
        <v>38</v>
      </c>
      <c r="C18" s="94">
        <v>2000.358287658164</v>
      </c>
      <c r="D18" s="94">
        <v>584.07476032564955</v>
      </c>
      <c r="E18" s="94">
        <v>2584.4330479838086</v>
      </c>
      <c r="F18" s="94">
        <v>0</v>
      </c>
      <c r="G18" s="95">
        <v>2584.4330479838086</v>
      </c>
      <c r="H18" s="49"/>
      <c r="I18" s="333"/>
    </row>
    <row r="19" spans="2:9" s="48" customFormat="1" ht="13.5" customHeight="1" x14ac:dyDescent="0.3">
      <c r="B19" s="336" t="s">
        <v>31</v>
      </c>
      <c r="C19" s="92">
        <v>2038.4328884372808</v>
      </c>
      <c r="D19" s="92">
        <v>138.46280010060946</v>
      </c>
      <c r="E19" s="92">
        <v>2176.8956885378552</v>
      </c>
      <c r="F19" s="92">
        <v>959.82026919027055</v>
      </c>
      <c r="G19" s="92">
        <v>3136.7159577281259</v>
      </c>
      <c r="H19" s="49"/>
      <c r="I19" s="333"/>
    </row>
    <row r="20" spans="2:9" ht="13.5" customHeight="1" x14ac:dyDescent="0.2">
      <c r="B20" s="337" t="s">
        <v>34</v>
      </c>
      <c r="C20" s="338">
        <f>+C8+C19</f>
        <v>5238.2345018408523</v>
      </c>
      <c r="D20" s="338">
        <f>+D8+D19</f>
        <v>7426.5874942686078</v>
      </c>
      <c r="E20" s="338">
        <v>12664.821996109353</v>
      </c>
      <c r="F20" s="338">
        <v>2212.5079751428502</v>
      </c>
      <c r="G20" s="338">
        <v>14877.329971252206</v>
      </c>
      <c r="H20" s="51"/>
      <c r="I20" s="339"/>
    </row>
    <row r="21" spans="2:9" ht="13.5" customHeight="1" x14ac:dyDescent="0.2">
      <c r="B21" s="340" t="s">
        <v>371</v>
      </c>
      <c r="C21" s="341">
        <f>+C8+C16+C19</f>
        <v>8110.5498312649288</v>
      </c>
      <c r="D21" s="341">
        <f t="shared" ref="D21:F21" si="0">+D8+D16+D19</f>
        <v>8408.6607228206576</v>
      </c>
      <c r="E21" s="341">
        <f t="shared" si="0"/>
        <v>16519.210554085472</v>
      </c>
      <c r="F21" s="341">
        <f t="shared" si="0"/>
        <v>2212.5079751428502</v>
      </c>
      <c r="G21" s="341">
        <v>18731.718529228325</v>
      </c>
      <c r="H21" s="51"/>
      <c r="I21" s="339"/>
    </row>
    <row r="22" spans="2:9" x14ac:dyDescent="0.2">
      <c r="B22" s="27" t="s">
        <v>166</v>
      </c>
    </row>
    <row r="23" spans="2:9" x14ac:dyDescent="0.2"/>
  </sheetData>
  <mergeCells count="6">
    <mergeCell ref="B2:G2"/>
    <mergeCell ref="B3:G3"/>
    <mergeCell ref="B5:B7"/>
    <mergeCell ref="C5:E5"/>
    <mergeCell ref="F5:F6"/>
    <mergeCell ref="G5:G6"/>
  </mergeCells>
  <pageMargins left="0.7" right="0.7" top="0.75" bottom="0.75" header="0.3" footer="0.3"/>
  <ignoredErrors>
    <ignoredError sqref="C7:F7" numberStoredAsText="1"/>
  </ignoredErrors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525070-A588-4C65-B479-17B43688A618}">
  <dimension ref="A1:F14"/>
  <sheetViews>
    <sheetView showGridLines="0" workbookViewId="0"/>
  </sheetViews>
  <sheetFormatPr baseColWidth="10" defaultColWidth="0" defaultRowHeight="10.199999999999999" zeroHeight="1" x14ac:dyDescent="0.2"/>
  <cols>
    <col min="1" max="1" width="2.6640625" style="1200" customWidth="1"/>
    <col min="2" max="2" width="29.33203125" style="1200" customWidth="1"/>
    <col min="3" max="3" width="11.109375" style="1200" customWidth="1"/>
    <col min="4" max="4" width="11.109375" style="1210" customWidth="1"/>
    <col min="5" max="6" width="11.44140625" style="1200" customWidth="1"/>
    <col min="7" max="16384" width="11.44140625" style="1200" hidden="1"/>
  </cols>
  <sheetData>
    <row r="1" spans="2:4" x14ac:dyDescent="0.2"/>
    <row r="2" spans="2:4" ht="24" customHeight="1" x14ac:dyDescent="0.2">
      <c r="B2" s="2406" t="s">
        <v>1488</v>
      </c>
      <c r="C2" s="2406"/>
      <c r="D2" s="2406"/>
    </row>
    <row r="3" spans="2:4" ht="12" customHeight="1" x14ac:dyDescent="0.2">
      <c r="B3" s="1201"/>
      <c r="C3" s="1201"/>
      <c r="D3" s="1201"/>
    </row>
    <row r="4" spans="2:4" x14ac:dyDescent="0.2">
      <c r="B4" s="2407" t="s">
        <v>1489</v>
      </c>
      <c r="C4" s="2408">
        <v>2025</v>
      </c>
      <c r="D4" s="2408">
        <v>2026</v>
      </c>
    </row>
    <row r="5" spans="2:4" x14ac:dyDescent="0.2">
      <c r="B5" s="2407"/>
      <c r="C5" s="2408"/>
      <c r="D5" s="2408"/>
    </row>
    <row r="6" spans="2:4" ht="11.25" customHeight="1" x14ac:dyDescent="0.2">
      <c r="B6" s="1202" t="s">
        <v>1490</v>
      </c>
      <c r="C6" s="1203">
        <v>4.5223635269262097</v>
      </c>
      <c r="D6" s="1203">
        <v>3.1542673999759518</v>
      </c>
    </row>
    <row r="7" spans="2:4" ht="11.25" customHeight="1" x14ac:dyDescent="0.2">
      <c r="B7" s="1204" t="s">
        <v>1491</v>
      </c>
      <c r="C7" s="1205">
        <v>4.7068677918572943</v>
      </c>
      <c r="D7" s="1205">
        <v>3.3583890990866339</v>
      </c>
    </row>
    <row r="8" spans="2:4" ht="11.25" customHeight="1" x14ac:dyDescent="0.2">
      <c r="B8" s="1202" t="s">
        <v>1492</v>
      </c>
      <c r="C8" s="1206">
        <v>4264.7107251623474</v>
      </c>
      <c r="D8" s="1206">
        <v>4407.9363052637782</v>
      </c>
    </row>
    <row r="9" spans="2:4" ht="11.25" customHeight="1" x14ac:dyDescent="0.2">
      <c r="B9" s="1204" t="s">
        <v>1493</v>
      </c>
      <c r="C9" s="1207">
        <v>2.6606723345698802</v>
      </c>
      <c r="D9" s="1207">
        <v>2.9542305072737474</v>
      </c>
    </row>
    <row r="10" spans="2:4" ht="11.25" customHeight="1" x14ac:dyDescent="0.2">
      <c r="B10" s="1202" t="s">
        <v>1494</v>
      </c>
      <c r="C10" s="1206">
        <v>1815199.4684148163</v>
      </c>
      <c r="D10" s="1206">
        <v>1929473.8229983626</v>
      </c>
    </row>
    <row r="11" spans="2:4" ht="11.25" customHeight="1" x14ac:dyDescent="0.2">
      <c r="B11" s="1204" t="s">
        <v>1495</v>
      </c>
      <c r="C11" s="1207">
        <v>6.3730236809589336</v>
      </c>
      <c r="D11" s="1207">
        <v>6.2954158246498526</v>
      </c>
    </row>
    <row r="12" spans="2:4" ht="11.25" customHeight="1" x14ac:dyDescent="0.2">
      <c r="B12" s="1202" t="s">
        <v>1496</v>
      </c>
      <c r="C12" s="1206">
        <v>63544.033814363989</v>
      </c>
      <c r="D12" s="1206">
        <v>65872.696396695945</v>
      </c>
    </row>
    <row r="13" spans="2:4" ht="11.25" customHeight="1" x14ac:dyDescent="0.2">
      <c r="B13" s="1208" t="s">
        <v>1497</v>
      </c>
      <c r="C13" s="1209">
        <v>-2.2852634728419163</v>
      </c>
      <c r="D13" s="1209">
        <v>-2.4902552590706497</v>
      </c>
    </row>
    <row r="14" spans="2:4" ht="28.5" customHeight="1" x14ac:dyDescent="0.2">
      <c r="B14" s="2409" t="s">
        <v>1498</v>
      </c>
      <c r="C14" s="2409"/>
      <c r="D14" s="2409"/>
    </row>
  </sheetData>
  <mergeCells count="5">
    <mergeCell ref="B2:D2"/>
    <mergeCell ref="B4:B5"/>
    <mergeCell ref="C4:C5"/>
    <mergeCell ref="D4:D5"/>
    <mergeCell ref="B14:D14"/>
  </mergeCells>
  <pageMargins left="0.7" right="0.7" top="0.75" bottom="0.75" header="0.3" footer="0.3"/>
  <pageSetup orientation="portrait" r:id="rId1"/>
  <drawing r:id="rId2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6C6B79-8B49-4989-A7A0-887185C19CEB}">
  <dimension ref="A1:M22"/>
  <sheetViews>
    <sheetView showGridLines="0" zoomScaleNormal="100" workbookViewId="0"/>
  </sheetViews>
  <sheetFormatPr baseColWidth="10" defaultColWidth="0" defaultRowHeight="14.4" zeroHeight="1" x14ac:dyDescent="0.3"/>
  <cols>
    <col min="1" max="6" width="11.44140625" customWidth="1"/>
    <col min="7" max="7" width="22.6640625" customWidth="1"/>
    <col min="8" max="9" width="11.44140625" customWidth="1"/>
    <col min="10" max="10" width="6" customWidth="1"/>
    <col min="11" max="11" width="11.44140625" customWidth="1"/>
    <col min="12" max="12" width="8.88671875" customWidth="1"/>
    <col min="13" max="13" width="5.109375" hidden="1" customWidth="1"/>
    <col min="14" max="16384" width="11.44140625" hidden="1"/>
  </cols>
  <sheetData>
    <row r="1" spans="2:10" ht="18" customHeight="1" x14ac:dyDescent="0.3">
      <c r="B1" s="2489" t="s">
        <v>721</v>
      </c>
      <c r="C1" s="2489"/>
      <c r="D1" s="2489"/>
      <c r="E1" s="2489"/>
      <c r="F1" s="2489"/>
      <c r="G1" s="2489"/>
      <c r="H1" s="2489"/>
      <c r="I1" s="2489"/>
      <c r="J1" s="2489"/>
    </row>
    <row r="2" spans="2:10" x14ac:dyDescent="0.3">
      <c r="B2" s="2489" t="s">
        <v>16</v>
      </c>
      <c r="C2" s="2489"/>
      <c r="D2" s="2489"/>
      <c r="E2" s="2489"/>
      <c r="F2" s="2489"/>
      <c r="G2" s="2489"/>
      <c r="H2" s="2489"/>
      <c r="I2" s="2489"/>
      <c r="J2" s="2489"/>
    </row>
    <row r="3" spans="2:10" x14ac:dyDescent="0.3"/>
    <row r="4" spans="2:10" x14ac:dyDescent="0.3"/>
    <row r="5" spans="2:10" x14ac:dyDescent="0.3"/>
    <row r="6" spans="2:10" x14ac:dyDescent="0.3"/>
    <row r="7" spans="2:10" x14ac:dyDescent="0.3"/>
    <row r="8" spans="2:10" x14ac:dyDescent="0.3"/>
    <row r="9" spans="2:10" x14ac:dyDescent="0.3"/>
    <row r="10" spans="2:10" x14ac:dyDescent="0.3"/>
    <row r="11" spans="2:10" x14ac:dyDescent="0.3"/>
    <row r="12" spans="2:10" x14ac:dyDescent="0.3"/>
    <row r="13" spans="2:10" x14ac:dyDescent="0.3"/>
    <row r="14" spans="2:10" x14ac:dyDescent="0.3"/>
    <row r="15" spans="2:10" x14ac:dyDescent="0.3"/>
    <row r="16" spans="2:10" x14ac:dyDescent="0.3"/>
    <row r="17" spans="2:2" x14ac:dyDescent="0.3"/>
    <row r="18" spans="2:2" x14ac:dyDescent="0.3"/>
    <row r="19" spans="2:2" x14ac:dyDescent="0.3">
      <c r="B19" s="27"/>
    </row>
    <row r="20" spans="2:2" x14ac:dyDescent="0.3">
      <c r="B20" s="27" t="s">
        <v>166</v>
      </c>
    </row>
    <row r="21" spans="2:2" hidden="1" x14ac:dyDescent="0.3">
      <c r="B21" s="27"/>
    </row>
    <row r="22" spans="2:2" hidden="1" x14ac:dyDescent="0.3">
      <c r="B22" s="27"/>
    </row>
  </sheetData>
  <mergeCells count="2">
    <mergeCell ref="B1:J1"/>
    <mergeCell ref="B2:J2"/>
  </mergeCells>
  <pageMargins left="0.7" right="0.7" top="0.75" bottom="0.75" header="0.3" footer="0.3"/>
  <drawing r:id="rId1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4ADCAE-2B46-43D9-BAA6-3DBEB83454F1}">
  <dimension ref="A1:I16"/>
  <sheetViews>
    <sheetView showGridLines="0" workbookViewId="0"/>
  </sheetViews>
  <sheetFormatPr baseColWidth="10" defaultColWidth="0" defaultRowHeight="10.199999999999999" zeroHeight="1" x14ac:dyDescent="0.2"/>
  <cols>
    <col min="1" max="1" width="3.109375" style="10" customWidth="1"/>
    <col min="2" max="2" width="50.6640625" style="10" bestFit="1" customWidth="1"/>
    <col min="3" max="3" width="12.44140625" style="10" customWidth="1"/>
    <col min="4" max="4" width="13.33203125" style="10" customWidth="1"/>
    <col min="5" max="5" width="11.33203125" style="10" bestFit="1" customWidth="1"/>
    <col min="6" max="6" width="10.33203125" style="10" customWidth="1"/>
    <col min="7" max="7" width="15.88671875" style="10" customWidth="1"/>
    <col min="8" max="8" width="11.109375" style="10" customWidth="1"/>
    <col min="9" max="9" width="10.109375" style="10" customWidth="1"/>
    <col min="10" max="16384" width="11.109375" style="10" hidden="1"/>
  </cols>
  <sheetData>
    <row r="1" spans="1:7" x14ac:dyDescent="0.2">
      <c r="A1" s="326"/>
      <c r="B1" s="326"/>
      <c r="C1" s="326"/>
      <c r="D1" s="326"/>
      <c r="E1" s="326"/>
      <c r="F1" s="326"/>
      <c r="G1" s="326"/>
    </row>
    <row r="2" spans="1:7" ht="12.6" x14ac:dyDescent="0.2">
      <c r="A2" s="342"/>
      <c r="B2" s="2489" t="s">
        <v>722</v>
      </c>
      <c r="C2" s="2489"/>
      <c r="D2" s="2489"/>
      <c r="E2" s="2489"/>
      <c r="F2" s="2489"/>
      <c r="G2" s="2489"/>
    </row>
    <row r="3" spans="1:7" ht="12.6" x14ac:dyDescent="0.2">
      <c r="B3" s="2489" t="s">
        <v>1</v>
      </c>
      <c r="C3" s="2489"/>
      <c r="D3" s="2489"/>
      <c r="E3" s="2489"/>
      <c r="F3" s="2489"/>
      <c r="G3" s="2489"/>
    </row>
    <row r="4" spans="1:7" x14ac:dyDescent="0.2">
      <c r="B4" s="2616" t="s">
        <v>0</v>
      </c>
      <c r="C4" s="2617" t="s">
        <v>82</v>
      </c>
      <c r="D4" s="2617" t="s">
        <v>40</v>
      </c>
      <c r="E4" s="2617" t="s">
        <v>41</v>
      </c>
      <c r="F4" s="2617" t="s">
        <v>2</v>
      </c>
      <c r="G4" s="2618" t="s">
        <v>83</v>
      </c>
    </row>
    <row r="5" spans="1:7" ht="19.649999999999999" customHeight="1" x14ac:dyDescent="0.2">
      <c r="B5" s="2616"/>
      <c r="C5" s="2617" t="s">
        <v>42</v>
      </c>
      <c r="D5" s="2617"/>
      <c r="E5" s="2617"/>
      <c r="F5" s="2617"/>
      <c r="G5" s="2618"/>
    </row>
    <row r="6" spans="1:7" x14ac:dyDescent="0.2">
      <c r="B6" s="2616"/>
      <c r="C6" s="343" t="s">
        <v>9</v>
      </c>
      <c r="D6" s="344" t="s">
        <v>10</v>
      </c>
      <c r="E6" s="343" t="s">
        <v>12</v>
      </c>
      <c r="F6" s="345" t="s">
        <v>15</v>
      </c>
      <c r="G6" s="346" t="s">
        <v>46</v>
      </c>
    </row>
    <row r="7" spans="1:7" s="48" customFormat="1" ht="14.25" customHeight="1" x14ac:dyDescent="0.3">
      <c r="B7" s="347" t="s">
        <v>20</v>
      </c>
      <c r="C7" s="348">
        <v>290160.86584679346</v>
      </c>
      <c r="D7" s="348">
        <v>278420.25183326943</v>
      </c>
      <c r="E7" s="348">
        <v>260340.03016777092</v>
      </c>
      <c r="F7" s="348">
        <v>259817.56000506593</v>
      </c>
      <c r="G7" s="348">
        <v>11740.614013524062</v>
      </c>
    </row>
    <row r="8" spans="1:7" s="48" customFormat="1" ht="14.25" customHeight="1" x14ac:dyDescent="0.3">
      <c r="B8" s="349" t="s">
        <v>23</v>
      </c>
      <c r="C8" s="350">
        <v>217697.33560011501</v>
      </c>
      <c r="D8" s="350">
        <v>207890.34971649415</v>
      </c>
      <c r="E8" s="350">
        <v>194645.9496902673</v>
      </c>
      <c r="F8" s="350">
        <v>194601.331444068</v>
      </c>
      <c r="G8" s="96">
        <v>9806.9858836208587</v>
      </c>
    </row>
    <row r="9" spans="1:7" s="48" customFormat="1" ht="14.25" customHeight="1" x14ac:dyDescent="0.3">
      <c r="B9" s="351" t="s">
        <v>21</v>
      </c>
      <c r="C9" s="94">
        <v>51094.582486175997</v>
      </c>
      <c r="D9" s="94">
        <v>50007.353981359571</v>
      </c>
      <c r="E9" s="94">
        <v>49533.573859061507</v>
      </c>
      <c r="F9" s="94">
        <v>49434.06874552599</v>
      </c>
      <c r="G9" s="95">
        <v>1087.2285048164267</v>
      </c>
    </row>
    <row r="10" spans="1:7" s="48" customFormat="1" ht="14.25" customHeight="1" x14ac:dyDescent="0.3">
      <c r="B10" s="349" t="s">
        <v>22</v>
      </c>
      <c r="C10" s="350">
        <v>17009.477209583001</v>
      </c>
      <c r="D10" s="350">
        <v>16474.083326227264</v>
      </c>
      <c r="E10" s="350">
        <v>12268.040726017451</v>
      </c>
      <c r="F10" s="350">
        <v>12078.331010356691</v>
      </c>
      <c r="G10" s="96">
        <v>535.39388335573676</v>
      </c>
    </row>
    <row r="11" spans="1:7" s="48" customFormat="1" ht="14.25" customHeight="1" x14ac:dyDescent="0.3">
      <c r="B11" s="351" t="s">
        <v>24</v>
      </c>
      <c r="C11" s="94">
        <v>2085.6485388095002</v>
      </c>
      <c r="D11" s="94">
        <v>1949.6224285379701</v>
      </c>
      <c r="E11" s="94">
        <v>1812.0335266561999</v>
      </c>
      <c r="F11" s="94">
        <v>1628.5217691840103</v>
      </c>
      <c r="G11" s="95">
        <v>136.02611027153011</v>
      </c>
    </row>
    <row r="12" spans="1:7" s="48" customFormat="1" ht="14.25" customHeight="1" x14ac:dyDescent="0.3">
      <c r="B12" s="349" t="s">
        <v>27</v>
      </c>
      <c r="C12" s="350">
        <v>1273.454319386</v>
      </c>
      <c r="D12" s="350">
        <v>1112.42725447675</v>
      </c>
      <c r="E12" s="350">
        <v>1109.2574737083701</v>
      </c>
      <c r="F12" s="350">
        <v>1104.8535006121001</v>
      </c>
      <c r="G12" s="96">
        <v>161.02706490924993</v>
      </c>
    </row>
    <row r="13" spans="1:7" s="48" customFormat="1" ht="14.25" customHeight="1" x14ac:dyDescent="0.3">
      <c r="B13" s="351" t="s">
        <v>25</v>
      </c>
      <c r="C13" s="94">
        <v>645.87413429000003</v>
      </c>
      <c r="D13" s="94">
        <v>641.23439751857995</v>
      </c>
      <c r="E13" s="94">
        <v>636.57559415098001</v>
      </c>
      <c r="F13" s="94">
        <v>636.21113978287997</v>
      </c>
      <c r="G13" s="95">
        <v>4.6397367714200755</v>
      </c>
    </row>
    <row r="14" spans="1:7" s="48" customFormat="1" ht="14.25" customHeight="1" x14ac:dyDescent="0.3">
      <c r="B14" s="349" t="s">
        <v>26</v>
      </c>
      <c r="C14" s="350">
        <v>354.49355843400002</v>
      </c>
      <c r="D14" s="350">
        <v>345.18072865516001</v>
      </c>
      <c r="E14" s="350">
        <v>334.59929790916004</v>
      </c>
      <c r="F14" s="350">
        <v>334.24239553624</v>
      </c>
      <c r="G14" s="96">
        <v>9.3128297788400118</v>
      </c>
    </row>
    <row r="15" spans="1:7" x14ac:dyDescent="0.2">
      <c r="B15" s="27" t="s">
        <v>166</v>
      </c>
      <c r="C15" s="51"/>
      <c r="D15" s="51"/>
      <c r="E15" s="51"/>
      <c r="F15" s="51"/>
    </row>
    <row r="16" spans="1:7" x14ac:dyDescent="0.2"/>
  </sheetData>
  <mergeCells count="8">
    <mergeCell ref="B2:G2"/>
    <mergeCell ref="B3:G3"/>
    <mergeCell ref="B4:B6"/>
    <mergeCell ref="C4:C5"/>
    <mergeCell ref="D4:D5"/>
    <mergeCell ref="E4:E5"/>
    <mergeCell ref="F4:F5"/>
    <mergeCell ref="G4:G5"/>
  </mergeCells>
  <pageMargins left="0.7" right="0.7" top="0.75" bottom="0.75" header="0.3" footer="0.3"/>
  <ignoredErrors>
    <ignoredError sqref="C6:G6" numberStoredAsText="1"/>
  </ignoredErrors>
  <drawing r:id="rId1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C56661-CFE5-430D-98CD-3859B7124B73}">
  <dimension ref="A1:K39"/>
  <sheetViews>
    <sheetView showGridLines="0" zoomScaleNormal="100" workbookViewId="0"/>
  </sheetViews>
  <sheetFormatPr baseColWidth="10" defaultColWidth="0" defaultRowHeight="14.4" zeroHeight="1" x14ac:dyDescent="0.3"/>
  <cols>
    <col min="1" max="6" width="11.44140625" customWidth="1"/>
    <col min="7" max="7" width="22.6640625" customWidth="1"/>
    <col min="8" max="10" width="11.44140625" customWidth="1"/>
    <col min="11" max="11" width="9" customWidth="1"/>
    <col min="12" max="16384" width="11.44140625" hidden="1"/>
  </cols>
  <sheetData>
    <row r="1" spans="2:9" x14ac:dyDescent="0.3">
      <c r="B1" s="2619" t="s">
        <v>723</v>
      </c>
      <c r="C1" s="2619"/>
      <c r="D1" s="2619"/>
      <c r="E1" s="2619"/>
      <c r="F1" s="2619"/>
      <c r="G1" s="2619"/>
      <c r="H1" s="2619"/>
      <c r="I1" s="2619"/>
    </row>
    <row r="2" spans="2:9" x14ac:dyDescent="0.3">
      <c r="B2" s="2620" t="s">
        <v>16</v>
      </c>
      <c r="C2" s="2620"/>
      <c r="D2" s="2620"/>
      <c r="E2" s="2620"/>
      <c r="F2" s="2620"/>
      <c r="G2" s="2620"/>
      <c r="H2" s="2620"/>
      <c r="I2" s="2620"/>
    </row>
    <row r="3" spans="2:9" x14ac:dyDescent="0.3"/>
    <row r="4" spans="2:9" x14ac:dyDescent="0.3"/>
    <row r="5" spans="2:9" x14ac:dyDescent="0.3"/>
    <row r="6" spans="2:9" x14ac:dyDescent="0.3"/>
    <row r="7" spans="2:9" x14ac:dyDescent="0.3"/>
    <row r="8" spans="2:9" x14ac:dyDescent="0.3"/>
    <row r="9" spans="2:9" x14ac:dyDescent="0.3"/>
    <row r="10" spans="2:9" x14ac:dyDescent="0.3"/>
    <row r="11" spans="2:9" x14ac:dyDescent="0.3"/>
    <row r="12" spans="2:9" x14ac:dyDescent="0.3"/>
    <row r="13" spans="2:9" x14ac:dyDescent="0.3"/>
    <row r="14" spans="2:9" x14ac:dyDescent="0.3"/>
    <row r="15" spans="2:9" x14ac:dyDescent="0.3"/>
    <row r="16" spans="2:9" x14ac:dyDescent="0.3"/>
    <row r="17" x14ac:dyDescent="0.3"/>
    <row r="18" x14ac:dyDescent="0.3"/>
    <row r="19" x14ac:dyDescent="0.3"/>
    <row r="20" x14ac:dyDescent="0.3"/>
    <row r="21" x14ac:dyDescent="0.3"/>
    <row r="22" x14ac:dyDescent="0.3"/>
    <row r="23" x14ac:dyDescent="0.3"/>
    <row r="24" x14ac:dyDescent="0.3"/>
    <row r="25" x14ac:dyDescent="0.3"/>
    <row r="26" x14ac:dyDescent="0.3"/>
    <row r="27" x14ac:dyDescent="0.3"/>
    <row r="28" x14ac:dyDescent="0.3"/>
    <row r="29" x14ac:dyDescent="0.3"/>
    <row r="30" x14ac:dyDescent="0.3"/>
    <row r="31" x14ac:dyDescent="0.3"/>
    <row r="32" x14ac:dyDescent="0.3"/>
    <row r="33" spans="2:2" x14ac:dyDescent="0.3"/>
    <row r="34" spans="2:2" x14ac:dyDescent="0.3"/>
    <row r="35" spans="2:2" x14ac:dyDescent="0.3"/>
    <row r="36" spans="2:2" x14ac:dyDescent="0.3"/>
    <row r="37" spans="2:2" x14ac:dyDescent="0.3"/>
    <row r="38" spans="2:2" x14ac:dyDescent="0.3">
      <c r="B38" s="27" t="s">
        <v>166</v>
      </c>
    </row>
    <row r="39" spans="2:2" x14ac:dyDescent="0.3"/>
  </sheetData>
  <mergeCells count="2">
    <mergeCell ref="B1:I1"/>
    <mergeCell ref="B2:I2"/>
  </mergeCells>
  <pageMargins left="0.7" right="0.7" top="0.75" bottom="0.75" header="0.3" footer="0.3"/>
  <drawing r:id="rId1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8637FB-A54E-4B65-B358-075104261398}">
  <dimension ref="A1:G39"/>
  <sheetViews>
    <sheetView showGridLines="0" workbookViewId="0">
      <selection activeCell="B7" sqref="B7"/>
    </sheetView>
  </sheetViews>
  <sheetFormatPr baseColWidth="10" defaultColWidth="0" defaultRowHeight="10.199999999999999" zeroHeight="1" x14ac:dyDescent="0.2"/>
  <cols>
    <col min="1" max="1" width="3.109375" style="29" customWidth="1"/>
    <col min="2" max="2" width="53.6640625" style="29" bestFit="1" customWidth="1"/>
    <col min="3" max="3" width="15.44140625" style="29" customWidth="1"/>
    <col min="4" max="4" width="11.44140625" style="29" bestFit="1" customWidth="1"/>
    <col min="5" max="5" width="12.109375" style="29" customWidth="1"/>
    <col min="6" max="7" width="11.109375" style="29" customWidth="1"/>
    <col min="8" max="16384" width="11.109375" style="29" hidden="1"/>
  </cols>
  <sheetData>
    <row r="1" spans="1:5" ht="15.75" customHeight="1" x14ac:dyDescent="0.2">
      <c r="A1" s="326"/>
      <c r="B1" s="2621" t="s">
        <v>724</v>
      </c>
      <c r="C1" s="2621"/>
      <c r="D1" s="2621"/>
      <c r="E1" s="2621"/>
    </row>
    <row r="2" spans="1:5" ht="12.6" x14ac:dyDescent="0.2">
      <c r="A2" s="326"/>
      <c r="B2" s="2622" t="s">
        <v>1</v>
      </c>
      <c r="C2" s="2622"/>
      <c r="D2" s="2622"/>
      <c r="E2" s="2622"/>
    </row>
    <row r="3" spans="1:5" ht="32.85" customHeight="1" x14ac:dyDescent="0.2">
      <c r="B3" s="352" t="s">
        <v>85</v>
      </c>
      <c r="C3" s="353" t="s">
        <v>372</v>
      </c>
      <c r="D3" s="354" t="s">
        <v>41</v>
      </c>
      <c r="E3" s="353" t="s">
        <v>373</v>
      </c>
    </row>
    <row r="4" spans="1:5" x14ac:dyDescent="0.2">
      <c r="B4" s="355" t="s">
        <v>374</v>
      </c>
      <c r="C4" s="356">
        <v>290160.86584679346</v>
      </c>
      <c r="D4" s="356">
        <v>260340.03016777098</v>
      </c>
      <c r="E4" s="357">
        <v>89.722654158756185</v>
      </c>
    </row>
    <row r="5" spans="1:5" x14ac:dyDescent="0.2">
      <c r="B5" s="358" t="s">
        <v>137</v>
      </c>
      <c r="C5" s="359">
        <v>62044.204609758002</v>
      </c>
      <c r="D5" s="359">
        <v>61840.017480364651</v>
      </c>
      <c r="E5" s="360">
        <v>99.670900560853937</v>
      </c>
    </row>
    <row r="6" spans="1:5" x14ac:dyDescent="0.2">
      <c r="B6" s="361" t="s">
        <v>349</v>
      </c>
      <c r="C6" s="362">
        <v>3774.236903562</v>
      </c>
      <c r="D6" s="362">
        <v>3756.2286585441998</v>
      </c>
      <c r="E6" s="363">
        <v>99.522863946330332</v>
      </c>
    </row>
    <row r="7" spans="1:5" x14ac:dyDescent="0.2">
      <c r="B7" s="358" t="s">
        <v>375</v>
      </c>
      <c r="C7" s="359">
        <v>4496.8087562439996</v>
      </c>
      <c r="D7" s="359">
        <v>4410.7975642640295</v>
      </c>
      <c r="E7" s="360">
        <v>98.087283746266948</v>
      </c>
    </row>
    <row r="8" spans="1:5" x14ac:dyDescent="0.2">
      <c r="B8" s="361" t="s">
        <v>356</v>
      </c>
      <c r="C8" s="362">
        <v>604.03101014100002</v>
      </c>
      <c r="D8" s="362">
        <v>582.15267019202997</v>
      </c>
      <c r="E8" s="363">
        <v>96.377944247620178</v>
      </c>
    </row>
    <row r="9" spans="1:5" x14ac:dyDescent="0.2">
      <c r="B9" s="48" t="s">
        <v>362</v>
      </c>
      <c r="C9" s="359">
        <v>601.20169770899997</v>
      </c>
      <c r="D9" s="359">
        <v>576.45136574243998</v>
      </c>
      <c r="E9" s="360">
        <v>95.883189940933946</v>
      </c>
    </row>
    <row r="10" spans="1:5" x14ac:dyDescent="0.2">
      <c r="B10" s="361" t="s">
        <v>360</v>
      </c>
      <c r="C10" s="362">
        <v>59430.397231809999</v>
      </c>
      <c r="D10" s="362">
        <v>56879.091524848729</v>
      </c>
      <c r="E10" s="363">
        <v>95.707069402531801</v>
      </c>
    </row>
    <row r="11" spans="1:5" x14ac:dyDescent="0.2">
      <c r="B11" s="358" t="s">
        <v>160</v>
      </c>
      <c r="C11" s="359">
        <v>128.047</v>
      </c>
      <c r="D11" s="359">
        <v>121.30639423118001</v>
      </c>
      <c r="E11" s="360">
        <v>94.735834678813262</v>
      </c>
    </row>
    <row r="12" spans="1:5" x14ac:dyDescent="0.2">
      <c r="B12" s="361" t="s">
        <v>363</v>
      </c>
      <c r="C12" s="362">
        <v>27.813986</v>
      </c>
      <c r="D12" s="362">
        <v>26.208265119169997</v>
      </c>
      <c r="E12" s="363">
        <v>94.226930002661248</v>
      </c>
    </row>
    <row r="13" spans="1:5" x14ac:dyDescent="0.2">
      <c r="B13" s="48" t="s">
        <v>148</v>
      </c>
      <c r="C13" s="359">
        <v>793.08372477499995</v>
      </c>
      <c r="D13" s="359">
        <v>747.09526212895992</v>
      </c>
      <c r="E13" s="360">
        <v>94.201310503618387</v>
      </c>
    </row>
    <row r="14" spans="1:5" x14ac:dyDescent="0.2">
      <c r="B14" s="361" t="s">
        <v>351</v>
      </c>
      <c r="C14" s="362">
        <v>249.02958122300001</v>
      </c>
      <c r="D14" s="362">
        <v>233.94588656526</v>
      </c>
      <c r="E14" s="363">
        <v>93.94301087298021</v>
      </c>
    </row>
    <row r="15" spans="1:5" x14ac:dyDescent="0.2">
      <c r="B15" s="358" t="s">
        <v>144</v>
      </c>
      <c r="C15" s="359">
        <v>5766.7454731690004</v>
      </c>
      <c r="D15" s="359">
        <v>5413.5680772089499</v>
      </c>
      <c r="E15" s="360">
        <v>93.875620181204752</v>
      </c>
    </row>
    <row r="16" spans="1:5" x14ac:dyDescent="0.2">
      <c r="B16" s="361" t="s">
        <v>350</v>
      </c>
      <c r="C16" s="362">
        <v>8192.5800132999993</v>
      </c>
      <c r="D16" s="362">
        <v>7662.2559556817287</v>
      </c>
      <c r="E16" s="363">
        <v>93.526775975854591</v>
      </c>
    </row>
    <row r="17" spans="2:5" x14ac:dyDescent="0.2">
      <c r="B17" s="358" t="s">
        <v>352</v>
      </c>
      <c r="C17" s="359">
        <v>64.627885665999997</v>
      </c>
      <c r="D17" s="359">
        <v>60.119130097780001</v>
      </c>
      <c r="E17" s="360">
        <v>93.023513732877689</v>
      </c>
    </row>
    <row r="18" spans="2:5" x14ac:dyDescent="0.2">
      <c r="B18" s="361" t="s">
        <v>169</v>
      </c>
      <c r="C18" s="362">
        <v>52795.803574195001</v>
      </c>
      <c r="D18" s="362">
        <v>49048.203721989426</v>
      </c>
      <c r="E18" s="363">
        <v>92.901708850895702</v>
      </c>
    </row>
    <row r="19" spans="2:5" x14ac:dyDescent="0.2">
      <c r="B19" s="358" t="s">
        <v>157</v>
      </c>
      <c r="C19" s="359">
        <v>338.54247265399999</v>
      </c>
      <c r="D19" s="359">
        <v>314.48738554402001</v>
      </c>
      <c r="E19" s="360">
        <v>92.894514262449732</v>
      </c>
    </row>
    <row r="20" spans="2:5" x14ac:dyDescent="0.2">
      <c r="B20" s="361" t="s">
        <v>357</v>
      </c>
      <c r="C20" s="362">
        <v>1538.569206162</v>
      </c>
      <c r="D20" s="362">
        <v>1419.0106734667399</v>
      </c>
      <c r="E20" s="363">
        <v>92.229239203772835</v>
      </c>
    </row>
    <row r="21" spans="2:5" x14ac:dyDescent="0.2">
      <c r="B21" s="358" t="s">
        <v>361</v>
      </c>
      <c r="C21" s="359">
        <v>3769.3147600000002</v>
      </c>
      <c r="D21" s="359">
        <v>3395.93174375014</v>
      </c>
      <c r="E21" s="360">
        <v>90.094140711935125</v>
      </c>
    </row>
    <row r="22" spans="2:5" x14ac:dyDescent="0.2">
      <c r="B22" s="361" t="s">
        <v>149</v>
      </c>
      <c r="C22" s="362">
        <v>537.89865290299997</v>
      </c>
      <c r="D22" s="362">
        <v>483.80546440750993</v>
      </c>
      <c r="E22" s="363">
        <v>89.94360959940073</v>
      </c>
    </row>
    <row r="23" spans="2:5" x14ac:dyDescent="0.2">
      <c r="B23" s="358" t="s">
        <v>365</v>
      </c>
      <c r="C23" s="359">
        <v>1108.6079999999999</v>
      </c>
      <c r="D23" s="359">
        <v>956.79817893815994</v>
      </c>
      <c r="E23" s="360">
        <v>86.306266862422063</v>
      </c>
    </row>
    <row r="24" spans="2:5" x14ac:dyDescent="0.2">
      <c r="B24" s="361" t="s">
        <v>364</v>
      </c>
      <c r="C24" s="362">
        <v>208.92600258300001</v>
      </c>
      <c r="D24" s="362">
        <v>178.99946131674</v>
      </c>
      <c r="E24" s="363">
        <v>85.676009258650751</v>
      </c>
    </row>
    <row r="25" spans="2:5" x14ac:dyDescent="0.2">
      <c r="B25" s="358" t="s">
        <v>355</v>
      </c>
      <c r="C25" s="359">
        <v>4187.4300848920002</v>
      </c>
      <c r="D25" s="359">
        <v>3533.5682273015109</v>
      </c>
      <c r="E25" s="360">
        <v>84.385127767277027</v>
      </c>
    </row>
    <row r="26" spans="2:5" x14ac:dyDescent="0.2">
      <c r="B26" s="361" t="s">
        <v>162</v>
      </c>
      <c r="C26" s="362">
        <v>1554.933628943</v>
      </c>
      <c r="D26" s="362">
        <v>1271.4276849658102</v>
      </c>
      <c r="E26" s="363">
        <v>81.767328283335843</v>
      </c>
    </row>
    <row r="27" spans="2:5" x14ac:dyDescent="0.2">
      <c r="B27" s="358" t="s">
        <v>140</v>
      </c>
      <c r="C27" s="359">
        <v>34511.60108678</v>
      </c>
      <c r="D27" s="359">
        <v>27655.821561768549</v>
      </c>
      <c r="E27" s="360">
        <v>80.134855210650827</v>
      </c>
    </row>
    <row r="28" spans="2:5" x14ac:dyDescent="0.2">
      <c r="B28" s="361" t="s">
        <v>348</v>
      </c>
      <c r="C28" s="362">
        <v>1061.4352776430001</v>
      </c>
      <c r="D28" s="362">
        <v>819.60626321048005</v>
      </c>
      <c r="E28" s="363">
        <v>77.216791308319785</v>
      </c>
    </row>
    <row r="29" spans="2:5" x14ac:dyDescent="0.2">
      <c r="B29" s="358" t="s">
        <v>358</v>
      </c>
      <c r="C29" s="359">
        <v>1126.419719992</v>
      </c>
      <c r="D29" s="359">
        <v>853.23803293667004</v>
      </c>
      <c r="E29" s="360">
        <v>75.747789016222995</v>
      </c>
    </row>
    <row r="30" spans="2:5" x14ac:dyDescent="0.2">
      <c r="B30" s="361" t="s">
        <v>147</v>
      </c>
      <c r="C30" s="362">
        <v>3556.5098069995001</v>
      </c>
      <c r="D30" s="362">
        <v>2675.3436316900397</v>
      </c>
      <c r="E30" s="363">
        <v>75.223850822082539</v>
      </c>
    </row>
    <row r="31" spans="2:5" x14ac:dyDescent="0.2">
      <c r="B31" s="358" t="s">
        <v>139</v>
      </c>
      <c r="C31" s="359">
        <v>29518.375603216002</v>
      </c>
      <c r="D31" s="359">
        <v>21888.823588293508</v>
      </c>
      <c r="E31" s="360">
        <v>74.153211824802241</v>
      </c>
    </row>
    <row r="32" spans="2:5" x14ac:dyDescent="0.2">
      <c r="B32" s="361" t="s">
        <v>163</v>
      </c>
      <c r="C32" s="362">
        <v>1343.9562081070001</v>
      </c>
      <c r="D32" s="362">
        <v>788.22006667305004</v>
      </c>
      <c r="E32" s="363">
        <v>58.649237372345638</v>
      </c>
    </row>
    <row r="33" spans="2:5" x14ac:dyDescent="0.2">
      <c r="B33" s="358" t="s">
        <v>347</v>
      </c>
      <c r="C33" s="359">
        <v>2268.2616995349999</v>
      </c>
      <c r="D33" s="359">
        <v>1092.3157423451501</v>
      </c>
      <c r="E33" s="360">
        <v>48.156513094105406</v>
      </c>
    </row>
    <row r="34" spans="2:5" x14ac:dyDescent="0.2">
      <c r="B34" s="361" t="s">
        <v>353</v>
      </c>
      <c r="C34" s="362">
        <v>2448.3564742610001</v>
      </c>
      <c r="D34" s="362">
        <v>941.49208163951994</v>
      </c>
      <c r="E34" s="363">
        <v>38.454044234865563</v>
      </c>
    </row>
    <row r="35" spans="2:5" x14ac:dyDescent="0.2">
      <c r="B35" s="364" t="s">
        <v>354</v>
      </c>
      <c r="C35" s="365">
        <v>2113.1157145709999</v>
      </c>
      <c r="D35" s="365">
        <v>713.69842254485002</v>
      </c>
      <c r="E35" s="366">
        <v>33.774696654023209</v>
      </c>
    </row>
    <row r="36" spans="2:5" x14ac:dyDescent="0.2">
      <c r="B36" s="27" t="s">
        <v>166</v>
      </c>
    </row>
    <row r="37" spans="2:5" x14ac:dyDescent="0.2"/>
    <row r="39" spans="2:5" x14ac:dyDescent="0.2"/>
  </sheetData>
  <mergeCells count="2">
    <mergeCell ref="B1:E1"/>
    <mergeCell ref="B2:E2"/>
  </mergeCells>
  <pageMargins left="0.7" right="0.7" top="0.75" bottom="0.75" header="0.3" footer="0.3"/>
  <drawing r:id="rId1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4E4BFF-44E3-4F32-AF3B-7F881FCECC1D}">
  <dimension ref="A1:I19"/>
  <sheetViews>
    <sheetView showGridLines="0" workbookViewId="0"/>
  </sheetViews>
  <sheetFormatPr baseColWidth="10" defaultColWidth="0" defaultRowHeight="11.4" zeroHeight="1" x14ac:dyDescent="0.2"/>
  <cols>
    <col min="1" max="1" width="4" style="383" customWidth="1"/>
    <col min="2" max="2" width="44.33203125" style="383" customWidth="1"/>
    <col min="3" max="3" width="12.6640625" style="383" customWidth="1"/>
    <col min="4" max="4" width="13.109375" style="383" bestFit="1" customWidth="1"/>
    <col min="5" max="5" width="11.44140625" style="383" customWidth="1"/>
    <col min="6" max="6" width="11.109375" style="383" customWidth="1"/>
    <col min="7" max="7" width="17.109375" style="383" customWidth="1"/>
    <col min="8" max="9" width="11.109375" style="383" customWidth="1"/>
    <col min="10" max="16384" width="11.109375" style="383" hidden="1"/>
  </cols>
  <sheetData>
    <row r="1" spans="2:7" s="10" customFormat="1" ht="12.6" x14ac:dyDescent="0.2">
      <c r="B1" s="2489" t="s">
        <v>725</v>
      </c>
      <c r="C1" s="2489"/>
      <c r="D1" s="2489"/>
      <c r="E1" s="2489"/>
      <c r="F1" s="2489"/>
      <c r="G1" s="2489"/>
    </row>
    <row r="2" spans="2:7" s="10" customFormat="1" ht="12.6" x14ac:dyDescent="0.2">
      <c r="B2" s="2489" t="s">
        <v>1</v>
      </c>
      <c r="C2" s="2489"/>
      <c r="D2" s="2489"/>
      <c r="E2" s="2489"/>
      <c r="F2" s="2489"/>
      <c r="G2" s="2489"/>
    </row>
    <row r="3" spans="2:7" s="10" customFormat="1" ht="10.199999999999999" x14ac:dyDescent="0.2">
      <c r="B3" s="2623" t="s">
        <v>0</v>
      </c>
      <c r="C3" s="2617" t="s">
        <v>82</v>
      </c>
      <c r="D3" s="2617" t="s">
        <v>40</v>
      </c>
      <c r="E3" s="2617" t="s">
        <v>41</v>
      </c>
      <c r="F3" s="2617" t="s">
        <v>2</v>
      </c>
      <c r="G3" s="2618" t="s">
        <v>83</v>
      </c>
    </row>
    <row r="4" spans="2:7" s="10" customFormat="1" ht="10.199999999999999" x14ac:dyDescent="0.2">
      <c r="B4" s="2623"/>
      <c r="C4" s="2617" t="s">
        <v>42</v>
      </c>
      <c r="D4" s="2617"/>
      <c r="E4" s="2617"/>
      <c r="F4" s="2617"/>
      <c r="G4" s="2618"/>
    </row>
    <row r="5" spans="2:7" s="10" customFormat="1" ht="10.199999999999999" x14ac:dyDescent="0.2">
      <c r="B5" s="367"/>
      <c r="C5" s="368" t="s">
        <v>9</v>
      </c>
      <c r="D5" s="369" t="s">
        <v>10</v>
      </c>
      <c r="E5" s="368" t="s">
        <v>12</v>
      </c>
      <c r="F5" s="370" t="s">
        <v>15</v>
      </c>
      <c r="G5" s="371" t="s">
        <v>46</v>
      </c>
    </row>
    <row r="6" spans="2:7" s="48" customFormat="1" ht="13.5" customHeight="1" x14ac:dyDescent="0.3">
      <c r="B6" s="372" t="s">
        <v>29</v>
      </c>
      <c r="C6" s="373">
        <v>94432.847301682996</v>
      </c>
      <c r="D6" s="373">
        <v>90578.458743706884</v>
      </c>
      <c r="E6" s="373">
        <v>82784.46950067846</v>
      </c>
      <c r="F6" s="373">
        <v>82784.46950067846</v>
      </c>
      <c r="G6" s="373">
        <v>3854.3885579761118</v>
      </c>
    </row>
    <row r="7" spans="2:7" s="48" customFormat="1" ht="13.5" customHeight="1" x14ac:dyDescent="0.3">
      <c r="B7" s="374" t="s">
        <v>37</v>
      </c>
      <c r="C7" s="375">
        <v>37259.837390134999</v>
      </c>
      <c r="D7" s="375">
        <v>35989.88188014269</v>
      </c>
      <c r="E7" s="375">
        <v>31941.095017865489</v>
      </c>
      <c r="F7" s="375">
        <v>31941.095017865489</v>
      </c>
      <c r="G7" s="375">
        <v>1269.9555099923084</v>
      </c>
    </row>
    <row r="8" spans="2:7" s="48" customFormat="1" ht="13.5" customHeight="1" x14ac:dyDescent="0.3">
      <c r="B8" s="376" t="s">
        <v>50</v>
      </c>
      <c r="C8" s="377">
        <v>19509.579269688002</v>
      </c>
      <c r="D8" s="377">
        <v>18751.353909192301</v>
      </c>
      <c r="E8" s="377">
        <v>16973.387391628301</v>
      </c>
      <c r="F8" s="377">
        <v>16973.387391628301</v>
      </c>
      <c r="G8" s="378">
        <v>758.22536049570044</v>
      </c>
    </row>
    <row r="9" spans="2:7" s="48" customFormat="1" ht="13.5" customHeight="1" x14ac:dyDescent="0.3">
      <c r="B9" s="376" t="s">
        <v>51</v>
      </c>
      <c r="C9" s="377">
        <v>17520.949823401999</v>
      </c>
      <c r="D9" s="377">
        <v>17125.043293357921</v>
      </c>
      <c r="E9" s="377">
        <v>14870.58768819792</v>
      </c>
      <c r="F9" s="377">
        <v>14870.58768819792</v>
      </c>
      <c r="G9" s="378">
        <v>395.90653004407795</v>
      </c>
    </row>
    <row r="10" spans="2:7" s="48" customFormat="1" ht="13.5" customHeight="1" x14ac:dyDescent="0.3">
      <c r="B10" s="376" t="s">
        <v>52</v>
      </c>
      <c r="C10" s="377">
        <v>229.30829704499999</v>
      </c>
      <c r="D10" s="377">
        <v>113.48467759247001</v>
      </c>
      <c r="E10" s="377">
        <v>97.119938039269982</v>
      </c>
      <c r="F10" s="377">
        <v>97.119938039269982</v>
      </c>
      <c r="G10" s="378">
        <v>115.82361945252998</v>
      </c>
    </row>
    <row r="11" spans="2:7" s="48" customFormat="1" ht="13.5" customHeight="1" x14ac:dyDescent="0.3">
      <c r="B11" s="374" t="s">
        <v>38</v>
      </c>
      <c r="C11" s="375">
        <v>57173.009911547997</v>
      </c>
      <c r="D11" s="375">
        <v>54588.576863564194</v>
      </c>
      <c r="E11" s="375">
        <v>50843.374482812971</v>
      </c>
      <c r="F11" s="375">
        <v>50843.374482812971</v>
      </c>
      <c r="G11" s="375">
        <v>2584.4330479838027</v>
      </c>
    </row>
    <row r="12" spans="2:7" s="48" customFormat="1" ht="13.5" customHeight="1" x14ac:dyDescent="0.3">
      <c r="B12" s="376" t="s">
        <v>50</v>
      </c>
      <c r="C12" s="377">
        <v>13922.055749775</v>
      </c>
      <c r="D12" s="377">
        <v>12104.22726909489</v>
      </c>
      <c r="E12" s="377">
        <v>8643.8361434407798</v>
      </c>
      <c r="F12" s="377">
        <v>8643.8361434407798</v>
      </c>
      <c r="G12" s="379">
        <v>1817.8284806801094</v>
      </c>
    </row>
    <row r="13" spans="2:7" s="48" customFormat="1" ht="13.5" customHeight="1" x14ac:dyDescent="0.3">
      <c r="B13" s="376" t="s">
        <v>51</v>
      </c>
      <c r="C13" s="377">
        <v>41528.707714217999</v>
      </c>
      <c r="D13" s="377">
        <v>40909.456586632405</v>
      </c>
      <c r="E13" s="377">
        <v>40687.998750294893</v>
      </c>
      <c r="F13" s="377">
        <v>40687.998750294893</v>
      </c>
      <c r="G13" s="379">
        <v>619.25112758559408</v>
      </c>
    </row>
    <row r="14" spans="2:7" s="48" customFormat="1" ht="13.5" customHeight="1" x14ac:dyDescent="0.3">
      <c r="B14" s="376" t="s">
        <v>52</v>
      </c>
      <c r="C14" s="377">
        <v>295.22500055500001</v>
      </c>
      <c r="D14" s="377">
        <v>147.87156083689999</v>
      </c>
      <c r="E14" s="377">
        <v>84.518142077299999</v>
      </c>
      <c r="F14" s="377">
        <v>84.518142077299999</v>
      </c>
      <c r="G14" s="379">
        <v>147.35343971810002</v>
      </c>
    </row>
    <row r="15" spans="2:7" s="48" customFormat="1" ht="13.5" customHeight="1" x14ac:dyDescent="0.3">
      <c r="B15" s="380" t="s">
        <v>53</v>
      </c>
      <c r="C15" s="381">
        <v>1427.0214470000001</v>
      </c>
      <c r="D15" s="381">
        <v>1427.0214470000001</v>
      </c>
      <c r="E15" s="381">
        <v>1427.0214470000001</v>
      </c>
      <c r="F15" s="381">
        <v>1427.0214470000001</v>
      </c>
      <c r="G15" s="382">
        <v>0</v>
      </c>
    </row>
    <row r="16" spans="2:7" x14ac:dyDescent="0.2">
      <c r="B16" s="27" t="s">
        <v>166</v>
      </c>
      <c r="E16" s="384"/>
      <c r="F16" s="385"/>
    </row>
    <row r="17" spans="5:6" hidden="1" x14ac:dyDescent="0.2">
      <c r="E17" s="384"/>
      <c r="F17" s="385"/>
    </row>
    <row r="18" spans="5:6" hidden="1" x14ac:dyDescent="0.2">
      <c r="E18" s="384"/>
      <c r="F18" s="386"/>
    </row>
    <row r="19" spans="5:6" hidden="1" x14ac:dyDescent="0.2">
      <c r="E19" s="384"/>
      <c r="F19" s="385"/>
    </row>
  </sheetData>
  <mergeCells count="8">
    <mergeCell ref="B1:G1"/>
    <mergeCell ref="B2:G2"/>
    <mergeCell ref="B3:B4"/>
    <mergeCell ref="C3:C4"/>
    <mergeCell ref="D3:D4"/>
    <mergeCell ref="E3:E4"/>
    <mergeCell ref="F3:F4"/>
    <mergeCell ref="G3:G4"/>
  </mergeCells>
  <pageMargins left="0.7" right="0.7" top="0.75" bottom="0.75" header="0.3" footer="0.3"/>
  <ignoredErrors>
    <ignoredError sqref="C5:F5" numberStoredAsText="1"/>
  </ignoredErrors>
  <drawing r:id="rId1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48E259-97E1-47D1-9ADA-E9E0628A4BFF}">
  <dimension ref="A1:L21"/>
  <sheetViews>
    <sheetView showGridLines="0" workbookViewId="0"/>
  </sheetViews>
  <sheetFormatPr baseColWidth="10" defaultColWidth="0" defaultRowHeight="14.4" zeroHeight="1" x14ac:dyDescent="0.3"/>
  <cols>
    <col min="1" max="6" width="11.44140625" customWidth="1"/>
    <col min="7" max="7" width="22.6640625" customWidth="1"/>
    <col min="8" max="12" width="11.44140625" customWidth="1"/>
    <col min="13" max="16384" width="11.44140625" hidden="1"/>
  </cols>
  <sheetData>
    <row r="1" spans="2:10" x14ac:dyDescent="0.3">
      <c r="B1" s="2610" t="s">
        <v>726</v>
      </c>
      <c r="C1" s="2610"/>
      <c r="D1" s="2610"/>
      <c r="E1" s="2610"/>
      <c r="F1" s="2610"/>
      <c r="G1" s="2610"/>
      <c r="H1" s="2610"/>
      <c r="I1" s="2610"/>
      <c r="J1" s="2610"/>
    </row>
    <row r="2" spans="2:10" x14ac:dyDescent="0.3">
      <c r="B2" s="2489" t="s">
        <v>1</v>
      </c>
      <c r="C2" s="2489"/>
      <c r="D2" s="2489"/>
      <c r="E2" s="2489"/>
      <c r="F2" s="2489"/>
      <c r="G2" s="2489"/>
      <c r="H2" s="2489"/>
      <c r="I2" s="2489"/>
      <c r="J2" s="2489"/>
    </row>
    <row r="3" spans="2:10" x14ac:dyDescent="0.3"/>
    <row r="4" spans="2:10" x14ac:dyDescent="0.3"/>
    <row r="5" spans="2:10" x14ac:dyDescent="0.3"/>
    <row r="6" spans="2:10" x14ac:dyDescent="0.3"/>
    <row r="7" spans="2:10" x14ac:dyDescent="0.3"/>
    <row r="8" spans="2:10" x14ac:dyDescent="0.3"/>
    <row r="9" spans="2:10" x14ac:dyDescent="0.3"/>
    <row r="10" spans="2:10" x14ac:dyDescent="0.3"/>
    <row r="11" spans="2:10" x14ac:dyDescent="0.3"/>
    <row r="12" spans="2:10" x14ac:dyDescent="0.3"/>
    <row r="13" spans="2:10" x14ac:dyDescent="0.3"/>
    <row r="14" spans="2:10" x14ac:dyDescent="0.3"/>
    <row r="15" spans="2:10" x14ac:dyDescent="0.3"/>
    <row r="16" spans="2:10" x14ac:dyDescent="0.3"/>
    <row r="17" spans="2:2" x14ac:dyDescent="0.3"/>
    <row r="18" spans="2:2" x14ac:dyDescent="0.3"/>
    <row r="19" spans="2:2" x14ac:dyDescent="0.3"/>
    <row r="20" spans="2:2" x14ac:dyDescent="0.3"/>
    <row r="21" spans="2:2" x14ac:dyDescent="0.3">
      <c r="B21" s="27" t="s">
        <v>166</v>
      </c>
    </row>
  </sheetData>
  <mergeCells count="2">
    <mergeCell ref="B1:J1"/>
    <mergeCell ref="B2:J2"/>
  </mergeCells>
  <pageMargins left="0.7" right="0.7" top="0.75" bottom="0.75" header="0.3" footer="0.3"/>
  <drawing r:id="rId1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85C885-1E29-4C94-B687-A8F0840CFAEE}">
  <dimension ref="A1:J191"/>
  <sheetViews>
    <sheetView showGridLines="0" workbookViewId="0"/>
  </sheetViews>
  <sheetFormatPr baseColWidth="10" defaultColWidth="0" defaultRowHeight="10.199999999999999" zeroHeight="1" x14ac:dyDescent="0.3"/>
  <cols>
    <col min="1" max="1" width="36.33203125" style="50" customWidth="1"/>
    <col min="2" max="2" width="12" style="48" customWidth="1"/>
    <col min="3" max="3" width="12.44140625" style="48" customWidth="1"/>
    <col min="4" max="4" width="12.109375" style="48" customWidth="1"/>
    <col min="5" max="5" width="7.44140625" style="48" customWidth="1"/>
    <col min="6" max="6" width="12.33203125" style="48" customWidth="1"/>
    <col min="7" max="7" width="10.6640625" style="48" customWidth="1"/>
    <col min="8" max="8" width="10.44140625" style="48" customWidth="1"/>
    <col min="9" max="9" width="11.44140625" style="48" customWidth="1"/>
    <col min="10" max="10" width="16.88671875" style="48" bestFit="1" customWidth="1"/>
    <col min="11" max="16384" width="11.44140625" style="48" hidden="1"/>
  </cols>
  <sheetData>
    <row r="1" spans="1:10" x14ac:dyDescent="0.3"/>
    <row r="2" spans="1:10" ht="14.25" customHeight="1" x14ac:dyDescent="0.2">
      <c r="A2" s="2624" t="s">
        <v>727</v>
      </c>
      <c r="B2" s="2624"/>
      <c r="C2" s="2624"/>
      <c r="D2" s="2624"/>
      <c r="E2" s="2624"/>
      <c r="F2" s="2624"/>
      <c r="G2" s="2624"/>
      <c r="H2" s="2624"/>
    </row>
    <row r="3" spans="1:10" ht="14.25" customHeight="1" x14ac:dyDescent="0.2">
      <c r="A3" s="2624" t="s">
        <v>1</v>
      </c>
      <c r="B3" s="2624"/>
      <c r="C3" s="2624"/>
      <c r="D3" s="2624"/>
      <c r="E3" s="2624"/>
      <c r="F3" s="2624"/>
      <c r="G3" s="2624"/>
      <c r="H3" s="2624"/>
    </row>
    <row r="4" spans="1:10" ht="17.25" customHeight="1" x14ac:dyDescent="0.3">
      <c r="A4" s="2625" t="s">
        <v>154</v>
      </c>
      <c r="B4" s="2627" t="s">
        <v>538</v>
      </c>
      <c r="C4" s="2627" t="s">
        <v>537</v>
      </c>
      <c r="D4" s="2627" t="s">
        <v>536</v>
      </c>
      <c r="E4" s="2627" t="s">
        <v>535</v>
      </c>
      <c r="F4" s="2627" t="s">
        <v>534</v>
      </c>
      <c r="G4" s="2628" t="s">
        <v>16</v>
      </c>
      <c r="H4" s="2629"/>
      <c r="J4" s="407"/>
    </row>
    <row r="5" spans="1:10" ht="20.399999999999999" x14ac:dyDescent="0.3">
      <c r="A5" s="2625"/>
      <c r="B5" s="2627"/>
      <c r="C5" s="2627"/>
      <c r="D5" s="2627"/>
      <c r="E5" s="2627"/>
      <c r="F5" s="2627"/>
      <c r="G5" s="406" t="s">
        <v>533</v>
      </c>
      <c r="H5" s="405" t="s">
        <v>532</v>
      </c>
    </row>
    <row r="6" spans="1:10" x14ac:dyDescent="0.3">
      <c r="A6" s="2626"/>
      <c r="B6" s="344" t="s">
        <v>9</v>
      </c>
      <c r="C6" s="344" t="s">
        <v>10</v>
      </c>
      <c r="D6" s="344" t="s">
        <v>12</v>
      </c>
      <c r="E6" s="345" t="s">
        <v>15</v>
      </c>
      <c r="F6" s="406" t="s">
        <v>46</v>
      </c>
      <c r="G6" s="406" t="s">
        <v>47</v>
      </c>
      <c r="H6" s="405" t="s">
        <v>48</v>
      </c>
    </row>
    <row r="7" spans="1:10" x14ac:dyDescent="0.3">
      <c r="A7" s="399" t="s">
        <v>77</v>
      </c>
      <c r="B7" s="398">
        <v>12776528166967</v>
      </c>
      <c r="C7" s="398">
        <v>12304257024172.379</v>
      </c>
      <c r="D7" s="398">
        <v>4813861055255.7402</v>
      </c>
      <c r="E7" s="398">
        <v>4735225729933.0801</v>
      </c>
      <c r="F7" s="398">
        <f t="shared" ref="F7:F70" si="0">+B7-C7</f>
        <v>472271142794.62109</v>
      </c>
      <c r="G7" s="404">
        <f t="shared" ref="G7:G70" si="1">+C7/B7</f>
        <v>0.96303603478011723</v>
      </c>
      <c r="H7" s="404">
        <f t="shared" ref="H7:H70" si="2">+D7/B7</f>
        <v>0.37677379898098678</v>
      </c>
    </row>
    <row r="8" spans="1:10" x14ac:dyDescent="0.3">
      <c r="A8" s="403" t="s">
        <v>531</v>
      </c>
      <c r="B8" s="388">
        <v>8477781441512</v>
      </c>
      <c r="C8" s="388">
        <v>8346243435973.1299</v>
      </c>
      <c r="D8" s="388">
        <v>3019477286784.2007</v>
      </c>
      <c r="E8" s="388">
        <v>2967110188502.6201</v>
      </c>
      <c r="F8" s="388">
        <f t="shared" si="0"/>
        <v>131538005538.87012</v>
      </c>
      <c r="G8" s="387">
        <f t="shared" si="1"/>
        <v>0.98448438350925327</v>
      </c>
      <c r="H8" s="387">
        <f t="shared" si="2"/>
        <v>0.35616361516459211</v>
      </c>
    </row>
    <row r="9" spans="1:10" ht="20.399999999999999" x14ac:dyDescent="0.3">
      <c r="A9" s="403" t="s">
        <v>530</v>
      </c>
      <c r="B9" s="388">
        <v>1642456903233</v>
      </c>
      <c r="C9" s="388">
        <v>1415143646670.9302</v>
      </c>
      <c r="D9" s="388">
        <v>572957746915.58008</v>
      </c>
      <c r="E9" s="388">
        <v>556392251604.83008</v>
      </c>
      <c r="F9" s="388">
        <f t="shared" si="0"/>
        <v>227313256562.06982</v>
      </c>
      <c r="G9" s="387">
        <f t="shared" si="1"/>
        <v>0.86160169188328284</v>
      </c>
      <c r="H9" s="387">
        <f t="shared" si="2"/>
        <v>0.34884187572153297</v>
      </c>
    </row>
    <row r="10" spans="1:10" x14ac:dyDescent="0.3">
      <c r="A10" s="403" t="s">
        <v>529</v>
      </c>
      <c r="B10" s="388">
        <v>1507407792410</v>
      </c>
      <c r="C10" s="388">
        <v>1490044368917.8101</v>
      </c>
      <c r="D10" s="388">
        <v>504958928910.91998</v>
      </c>
      <c r="E10" s="388">
        <v>504431013889.10999</v>
      </c>
      <c r="F10" s="388">
        <f t="shared" si="0"/>
        <v>17363423492.189941</v>
      </c>
      <c r="G10" s="387">
        <f t="shared" si="1"/>
        <v>0.98848126991274887</v>
      </c>
      <c r="H10" s="387">
        <f t="shared" si="2"/>
        <v>0.33498495327771011</v>
      </c>
    </row>
    <row r="11" spans="1:10" x14ac:dyDescent="0.3">
      <c r="A11" s="403" t="s">
        <v>528</v>
      </c>
      <c r="B11" s="388">
        <v>294364078194</v>
      </c>
      <c r="C11" s="388">
        <v>285137414671.85999</v>
      </c>
      <c r="D11" s="388">
        <v>228149476984.62</v>
      </c>
      <c r="E11" s="388">
        <v>225477094249.29001</v>
      </c>
      <c r="F11" s="388">
        <f t="shared" si="0"/>
        <v>9226663522.1400146</v>
      </c>
      <c r="G11" s="387">
        <f t="shared" si="1"/>
        <v>0.96865560642199278</v>
      </c>
      <c r="H11" s="387">
        <f t="shared" si="2"/>
        <v>0.77505882641787083</v>
      </c>
    </row>
    <row r="12" spans="1:10" ht="20.399999999999999" x14ac:dyDescent="0.3">
      <c r="A12" s="403" t="s">
        <v>527</v>
      </c>
      <c r="B12" s="388">
        <v>284971182479</v>
      </c>
      <c r="C12" s="388">
        <v>241720616857.39999</v>
      </c>
      <c r="D12" s="388">
        <v>167184808724.26996</v>
      </c>
      <c r="E12" s="388">
        <v>164297856530.14993</v>
      </c>
      <c r="F12" s="388">
        <f t="shared" si="0"/>
        <v>43250565621.600006</v>
      </c>
      <c r="G12" s="387">
        <f t="shared" si="1"/>
        <v>0.84822828313600718</v>
      </c>
      <c r="H12" s="387">
        <f t="shared" si="2"/>
        <v>0.5866726848304743</v>
      </c>
    </row>
    <row r="13" spans="1:10" x14ac:dyDescent="0.3">
      <c r="A13" s="403" t="s">
        <v>526</v>
      </c>
      <c r="B13" s="388">
        <v>195763174897</v>
      </c>
      <c r="C13" s="388">
        <v>195114154301.14001</v>
      </c>
      <c r="D13" s="388">
        <v>74531329479.619995</v>
      </c>
      <c r="E13" s="388">
        <v>74531329479.619995</v>
      </c>
      <c r="F13" s="388">
        <f t="shared" si="0"/>
        <v>649020595.85998535</v>
      </c>
      <c r="G13" s="387">
        <f t="shared" si="1"/>
        <v>0.99668466453815197</v>
      </c>
      <c r="H13" s="387">
        <f t="shared" si="2"/>
        <v>0.38072190808528905</v>
      </c>
    </row>
    <row r="14" spans="1:10" x14ac:dyDescent="0.3">
      <c r="A14" s="403" t="s">
        <v>485</v>
      </c>
      <c r="B14" s="388">
        <v>153952973123</v>
      </c>
      <c r="C14" s="388">
        <v>153444677651.14999</v>
      </c>
      <c r="D14" s="388">
        <v>109487158435.45</v>
      </c>
      <c r="E14" s="388">
        <v>107502491200.09</v>
      </c>
      <c r="F14" s="388">
        <f t="shared" si="0"/>
        <v>508295471.8500061</v>
      </c>
      <c r="G14" s="387">
        <f t="shared" si="1"/>
        <v>0.9966983718369381</v>
      </c>
      <c r="H14" s="387">
        <f t="shared" si="2"/>
        <v>0.71117274460153324</v>
      </c>
    </row>
    <row r="15" spans="1:10" ht="20.399999999999999" x14ac:dyDescent="0.3">
      <c r="A15" s="403" t="s">
        <v>525</v>
      </c>
      <c r="B15" s="388">
        <v>112266194155</v>
      </c>
      <c r="C15" s="388">
        <v>101186678825.07001</v>
      </c>
      <c r="D15" s="388">
        <v>80852075110.139999</v>
      </c>
      <c r="E15" s="388">
        <v>79234114502.430008</v>
      </c>
      <c r="F15" s="388">
        <f t="shared" si="0"/>
        <v>11079515329.929993</v>
      </c>
      <c r="G15" s="387">
        <f t="shared" si="1"/>
        <v>0.90131031506569914</v>
      </c>
      <c r="H15" s="387">
        <f t="shared" si="2"/>
        <v>0.72018184742694502</v>
      </c>
    </row>
    <row r="16" spans="1:10" x14ac:dyDescent="0.3">
      <c r="A16" s="403" t="s">
        <v>524</v>
      </c>
      <c r="B16" s="388">
        <v>72764426964</v>
      </c>
      <c r="C16" s="388">
        <v>41457449975.889999</v>
      </c>
      <c r="D16" s="388">
        <v>27273961297.639999</v>
      </c>
      <c r="E16" s="388">
        <v>27261706367.639999</v>
      </c>
      <c r="F16" s="388">
        <f t="shared" si="0"/>
        <v>31306976988.110001</v>
      </c>
      <c r="G16" s="387">
        <f t="shared" si="1"/>
        <v>0.56974886913355283</v>
      </c>
      <c r="H16" s="387">
        <f t="shared" si="2"/>
        <v>0.37482548046635089</v>
      </c>
    </row>
    <row r="17" spans="1:8" ht="20.399999999999999" x14ac:dyDescent="0.3">
      <c r="A17" s="403" t="s">
        <v>523</v>
      </c>
      <c r="B17" s="388">
        <v>34800000000</v>
      </c>
      <c r="C17" s="388">
        <v>34764580328</v>
      </c>
      <c r="D17" s="388">
        <v>28988282613.299999</v>
      </c>
      <c r="E17" s="388">
        <v>28987683607.299999</v>
      </c>
      <c r="F17" s="388">
        <f t="shared" si="0"/>
        <v>35419672</v>
      </c>
      <c r="G17" s="387">
        <f t="shared" si="1"/>
        <v>0.99898219333333338</v>
      </c>
      <c r="H17" s="387">
        <f t="shared" si="2"/>
        <v>0.83299662681896547</v>
      </c>
    </row>
    <row r="18" spans="1:8" x14ac:dyDescent="0.3">
      <c r="A18" s="399" t="s">
        <v>68</v>
      </c>
      <c r="B18" s="398">
        <v>11152307544973</v>
      </c>
      <c r="C18" s="398">
        <v>10863196471742.01</v>
      </c>
      <c r="D18" s="398">
        <v>8579618374537.1406</v>
      </c>
      <c r="E18" s="398">
        <v>8406177166866.6709</v>
      </c>
      <c r="F18" s="398">
        <f t="shared" si="0"/>
        <v>289111073230.99023</v>
      </c>
      <c r="G18" s="404">
        <f t="shared" si="1"/>
        <v>0.97407612083283068</v>
      </c>
      <c r="H18" s="404">
        <f t="shared" si="2"/>
        <v>0.76931328695328871</v>
      </c>
    </row>
    <row r="19" spans="1:8" ht="20.399999999999999" x14ac:dyDescent="0.3">
      <c r="A19" s="403" t="s">
        <v>522</v>
      </c>
      <c r="B19" s="388">
        <v>8719767712475</v>
      </c>
      <c r="C19" s="388">
        <v>8470798062365.0889</v>
      </c>
      <c r="D19" s="388">
        <v>7123372677740.6611</v>
      </c>
      <c r="E19" s="388">
        <v>6951994723048.6611</v>
      </c>
      <c r="F19" s="388">
        <f t="shared" si="0"/>
        <v>248969650109.91113</v>
      </c>
      <c r="G19" s="387">
        <f t="shared" si="1"/>
        <v>0.97144767402992616</v>
      </c>
      <c r="H19" s="387">
        <f t="shared" si="2"/>
        <v>0.81692229800451632</v>
      </c>
    </row>
    <row r="20" spans="1:8" ht="20.399999999999999" x14ac:dyDescent="0.3">
      <c r="A20" s="403" t="s">
        <v>521</v>
      </c>
      <c r="B20" s="388">
        <v>2353300518859</v>
      </c>
      <c r="C20" s="388">
        <v>2315246406996.1802</v>
      </c>
      <c r="D20" s="388">
        <v>1389879392529.7998</v>
      </c>
      <c r="E20" s="388">
        <v>1389790763476.3198</v>
      </c>
      <c r="F20" s="388">
        <f t="shared" si="0"/>
        <v>38054111862.819824</v>
      </c>
      <c r="G20" s="387">
        <f t="shared" si="1"/>
        <v>0.9838294720296622</v>
      </c>
      <c r="H20" s="387">
        <f t="shared" si="2"/>
        <v>0.59060854378415051</v>
      </c>
    </row>
    <row r="21" spans="1:8" ht="30.6" x14ac:dyDescent="0.3">
      <c r="A21" s="403" t="s">
        <v>520</v>
      </c>
      <c r="B21" s="388">
        <v>79239313639</v>
      </c>
      <c r="C21" s="388">
        <v>77152002380.73999</v>
      </c>
      <c r="D21" s="388">
        <v>66366304266.68</v>
      </c>
      <c r="E21" s="388">
        <v>64391680341.690002</v>
      </c>
      <c r="F21" s="388">
        <f t="shared" si="0"/>
        <v>2087311258.2600098</v>
      </c>
      <c r="G21" s="387">
        <f t="shared" si="1"/>
        <v>0.97365813555920711</v>
      </c>
      <c r="H21" s="387">
        <f t="shared" si="2"/>
        <v>0.83754264416061064</v>
      </c>
    </row>
    <row r="22" spans="1:8" x14ac:dyDescent="0.3">
      <c r="A22" s="399" t="s">
        <v>185</v>
      </c>
      <c r="B22" s="398">
        <v>9967559102631</v>
      </c>
      <c r="C22" s="398">
        <v>9876821621950.9805</v>
      </c>
      <c r="D22" s="398">
        <v>9039018988999.2598</v>
      </c>
      <c r="E22" s="398">
        <v>8806202559920.4395</v>
      </c>
      <c r="F22" s="398">
        <f t="shared" si="0"/>
        <v>90737480680.019531</v>
      </c>
      <c r="G22" s="404">
        <f t="shared" si="1"/>
        <v>0.99089672007502128</v>
      </c>
      <c r="H22" s="404">
        <f t="shared" si="2"/>
        <v>0.9068437815044762</v>
      </c>
    </row>
    <row r="23" spans="1:8" ht="40.799999999999997" x14ac:dyDescent="0.3">
      <c r="A23" s="403" t="s">
        <v>519</v>
      </c>
      <c r="B23" s="388">
        <v>9145315664574</v>
      </c>
      <c r="C23" s="388">
        <v>9080083627469.9707</v>
      </c>
      <c r="D23" s="388">
        <v>8475858125343.5586</v>
      </c>
      <c r="E23" s="388">
        <v>8364575393973.3496</v>
      </c>
      <c r="F23" s="388">
        <f t="shared" si="0"/>
        <v>65232037104.029297</v>
      </c>
      <c r="G23" s="387">
        <f t="shared" si="1"/>
        <v>0.99286716396715347</v>
      </c>
      <c r="H23" s="387">
        <f t="shared" si="2"/>
        <v>0.92679776578694772</v>
      </c>
    </row>
    <row r="24" spans="1:8" ht="20.399999999999999" x14ac:dyDescent="0.3">
      <c r="A24" s="403" t="s">
        <v>518</v>
      </c>
      <c r="B24" s="388">
        <v>633552650630</v>
      </c>
      <c r="C24" s="388">
        <v>612187990607.28003</v>
      </c>
      <c r="D24" s="388">
        <v>533213534758.96997</v>
      </c>
      <c r="E24" s="388">
        <v>411695023357.35999</v>
      </c>
      <c r="F24" s="388">
        <f t="shared" si="0"/>
        <v>21364660022.719971</v>
      </c>
      <c r="G24" s="387">
        <f t="shared" si="1"/>
        <v>0.96627800388574636</v>
      </c>
      <c r="H24" s="387">
        <f t="shared" si="2"/>
        <v>0.84162466091609978</v>
      </c>
    </row>
    <row r="25" spans="1:8" ht="40.799999999999997" x14ac:dyDescent="0.3">
      <c r="A25" s="403" t="s">
        <v>517</v>
      </c>
      <c r="B25" s="388">
        <v>182052743405</v>
      </c>
      <c r="C25" s="388">
        <v>178475510071</v>
      </c>
      <c r="D25" s="388">
        <v>23938794576</v>
      </c>
      <c r="E25" s="388">
        <v>23938794576</v>
      </c>
      <c r="F25" s="388">
        <f t="shared" si="0"/>
        <v>3577233334</v>
      </c>
      <c r="G25" s="387">
        <f t="shared" si="1"/>
        <v>0.98035056617607796</v>
      </c>
      <c r="H25" s="387">
        <f t="shared" si="2"/>
        <v>0.1314937315871425</v>
      </c>
    </row>
    <row r="26" spans="1:8" ht="30.6" x14ac:dyDescent="0.3">
      <c r="A26" s="403" t="s">
        <v>516</v>
      </c>
      <c r="B26" s="388">
        <v>6638044022</v>
      </c>
      <c r="C26" s="388">
        <v>6074493802.7299995</v>
      </c>
      <c r="D26" s="388">
        <v>6008534320.7299995</v>
      </c>
      <c r="E26" s="388">
        <v>5993348013.7299995</v>
      </c>
      <c r="F26" s="388">
        <f t="shared" si="0"/>
        <v>563550219.27000046</v>
      </c>
      <c r="G26" s="387">
        <f t="shared" si="1"/>
        <v>0.91510297048313238</v>
      </c>
      <c r="H26" s="387">
        <f t="shared" si="2"/>
        <v>0.90516638648619063</v>
      </c>
    </row>
    <row r="27" spans="1:8" x14ac:dyDescent="0.3">
      <c r="A27" s="399" t="s">
        <v>64</v>
      </c>
      <c r="B27" s="398">
        <v>8081078749273</v>
      </c>
      <c r="C27" s="398">
        <v>8056490672008.8594</v>
      </c>
      <c r="D27" s="398">
        <v>5749117101556.25</v>
      </c>
      <c r="E27" s="398">
        <v>5645243544203.2295</v>
      </c>
      <c r="F27" s="398">
        <f t="shared" si="0"/>
        <v>24588077264.140625</v>
      </c>
      <c r="G27" s="404">
        <f t="shared" si="1"/>
        <v>0.99695732735356002</v>
      </c>
      <c r="H27" s="404">
        <f t="shared" si="2"/>
        <v>0.71142941183111963</v>
      </c>
    </row>
    <row r="28" spans="1:8" x14ac:dyDescent="0.3">
      <c r="A28" s="403" t="s">
        <v>515</v>
      </c>
      <c r="B28" s="388">
        <v>5042443963790</v>
      </c>
      <c r="C28" s="388">
        <v>5041053531131.5996</v>
      </c>
      <c r="D28" s="388">
        <v>3314821415270.7505</v>
      </c>
      <c r="E28" s="388">
        <v>3314038074614.7505</v>
      </c>
      <c r="F28" s="388">
        <f t="shared" si="0"/>
        <v>1390432658.4003906</v>
      </c>
      <c r="G28" s="387">
        <f t="shared" si="1"/>
        <v>0.99972425421712463</v>
      </c>
      <c r="H28" s="387">
        <f t="shared" si="2"/>
        <v>0.65738388747096077</v>
      </c>
    </row>
    <row r="29" spans="1:8" ht="20.399999999999999" x14ac:dyDescent="0.3">
      <c r="A29" s="403" t="s">
        <v>514</v>
      </c>
      <c r="B29" s="388">
        <v>3004212166735</v>
      </c>
      <c r="C29" s="388">
        <v>2981248519804.7598</v>
      </c>
      <c r="D29" s="388">
        <v>2404703180066.5298</v>
      </c>
      <c r="E29" s="388">
        <v>2301612963369.5098</v>
      </c>
      <c r="F29" s="388">
        <f t="shared" si="0"/>
        <v>22963646930.240234</v>
      </c>
      <c r="G29" s="387">
        <f t="shared" si="1"/>
        <v>0.99235618336663711</v>
      </c>
      <c r="H29" s="387">
        <f t="shared" si="2"/>
        <v>0.80044385902343873</v>
      </c>
    </row>
    <row r="30" spans="1:8" ht="20.399999999999999" x14ac:dyDescent="0.3">
      <c r="A30" s="403" t="s">
        <v>513</v>
      </c>
      <c r="B30" s="388">
        <v>34422618748</v>
      </c>
      <c r="C30" s="388">
        <v>34188621072.5</v>
      </c>
      <c r="D30" s="388">
        <v>29592506218.970001</v>
      </c>
      <c r="E30" s="388">
        <v>29592506218.970001</v>
      </c>
      <c r="F30" s="388">
        <f t="shared" si="0"/>
        <v>233997675.5</v>
      </c>
      <c r="G30" s="387">
        <f t="shared" si="1"/>
        <v>0.99320221168490863</v>
      </c>
      <c r="H30" s="387">
        <f t="shared" si="2"/>
        <v>0.85968201418985202</v>
      </c>
    </row>
    <row r="31" spans="1:8" x14ac:dyDescent="0.3">
      <c r="A31" s="399" t="s">
        <v>69</v>
      </c>
      <c r="B31" s="398">
        <v>7525703325265</v>
      </c>
      <c r="C31" s="398">
        <v>7288707125712.6797</v>
      </c>
      <c r="D31" s="398">
        <v>4463368495431.8301</v>
      </c>
      <c r="E31" s="398">
        <v>4374333722108.27</v>
      </c>
      <c r="F31" s="398">
        <f t="shared" si="0"/>
        <v>236996199552.32031</v>
      </c>
      <c r="G31" s="404">
        <f t="shared" si="1"/>
        <v>0.96850843179577839</v>
      </c>
      <c r="H31" s="404">
        <f t="shared" si="2"/>
        <v>0.5930832378746026</v>
      </c>
    </row>
    <row r="32" spans="1:8" ht="20.399999999999999" x14ac:dyDescent="0.3">
      <c r="A32" s="403" t="s">
        <v>512</v>
      </c>
      <c r="B32" s="388">
        <v>5583914438350</v>
      </c>
      <c r="C32" s="388">
        <v>5410443567755.2598</v>
      </c>
      <c r="D32" s="388">
        <v>3312983891453.4302</v>
      </c>
      <c r="E32" s="388">
        <v>3312823532529.3301</v>
      </c>
      <c r="F32" s="388">
        <f t="shared" si="0"/>
        <v>173470870594.74023</v>
      </c>
      <c r="G32" s="387">
        <f t="shared" si="1"/>
        <v>0.96893382366259906</v>
      </c>
      <c r="H32" s="387">
        <f t="shared" si="2"/>
        <v>0.59330849855077461</v>
      </c>
    </row>
    <row r="33" spans="1:8" ht="20.399999999999999" x14ac:dyDescent="0.3">
      <c r="A33" s="403" t="s">
        <v>511</v>
      </c>
      <c r="B33" s="388">
        <v>1067441676894</v>
      </c>
      <c r="C33" s="388">
        <v>1054256753167.5701</v>
      </c>
      <c r="D33" s="388">
        <v>558559743005.71997</v>
      </c>
      <c r="E33" s="388">
        <v>558551585599.71997</v>
      </c>
      <c r="F33" s="388">
        <f t="shared" si="0"/>
        <v>13184923726.429932</v>
      </c>
      <c r="G33" s="387">
        <f t="shared" si="1"/>
        <v>0.98764810854603791</v>
      </c>
      <c r="H33" s="387">
        <f t="shared" si="2"/>
        <v>0.52326956600663677</v>
      </c>
    </row>
    <row r="34" spans="1:8" ht="20.399999999999999" x14ac:dyDescent="0.3">
      <c r="A34" s="403" t="s">
        <v>510</v>
      </c>
      <c r="B34" s="388">
        <v>419483944885</v>
      </c>
      <c r="C34" s="388">
        <v>399425846744.05005</v>
      </c>
      <c r="D34" s="388">
        <v>276121872425.45001</v>
      </c>
      <c r="E34" s="388">
        <v>208482594655.04001</v>
      </c>
      <c r="F34" s="388">
        <f t="shared" si="0"/>
        <v>20058098140.949951</v>
      </c>
      <c r="G34" s="387">
        <f t="shared" si="1"/>
        <v>0.95218387167010932</v>
      </c>
      <c r="H34" s="387">
        <f t="shared" si="2"/>
        <v>0.65824181304757168</v>
      </c>
    </row>
    <row r="35" spans="1:8" ht="20.399999999999999" x14ac:dyDescent="0.3">
      <c r="A35" s="403" t="s">
        <v>509</v>
      </c>
      <c r="B35" s="388">
        <v>178003227594</v>
      </c>
      <c r="C35" s="388">
        <v>161656185417.29001</v>
      </c>
      <c r="D35" s="388">
        <v>125806495748.29002</v>
      </c>
      <c r="E35" s="388">
        <v>111919030147.83</v>
      </c>
      <c r="F35" s="388">
        <f t="shared" si="0"/>
        <v>16347042176.709991</v>
      </c>
      <c r="G35" s="387">
        <f t="shared" si="1"/>
        <v>0.90816434961507964</v>
      </c>
      <c r="H35" s="387">
        <f t="shared" si="2"/>
        <v>0.70676525054498851</v>
      </c>
    </row>
    <row r="36" spans="1:8" ht="20.399999999999999" x14ac:dyDescent="0.3">
      <c r="A36" s="403" t="s">
        <v>508</v>
      </c>
      <c r="B36" s="388">
        <v>127849473507</v>
      </c>
      <c r="C36" s="388">
        <v>121001657142</v>
      </c>
      <c r="D36" s="388">
        <v>89711651116.410004</v>
      </c>
      <c r="E36" s="388">
        <v>88426176193.410004</v>
      </c>
      <c r="F36" s="388">
        <f t="shared" si="0"/>
        <v>6847816365</v>
      </c>
      <c r="G36" s="387">
        <f t="shared" si="1"/>
        <v>0.94643844689258683</v>
      </c>
      <c r="H36" s="387">
        <f t="shared" si="2"/>
        <v>0.7016974623012282</v>
      </c>
    </row>
    <row r="37" spans="1:8" x14ac:dyDescent="0.3">
      <c r="A37" s="403" t="s">
        <v>507</v>
      </c>
      <c r="B37" s="388">
        <v>98474180212</v>
      </c>
      <c r="C37" s="388">
        <v>93432995456.509995</v>
      </c>
      <c r="D37" s="388">
        <v>74762121713.529999</v>
      </c>
      <c r="E37" s="388">
        <v>69552247420.940002</v>
      </c>
      <c r="F37" s="388">
        <f t="shared" si="0"/>
        <v>5041184755.4900055</v>
      </c>
      <c r="G37" s="387">
        <f t="shared" si="1"/>
        <v>0.94880704013339234</v>
      </c>
      <c r="H37" s="387">
        <f t="shared" si="2"/>
        <v>0.75920532217255798</v>
      </c>
    </row>
    <row r="38" spans="1:8" ht="20.399999999999999" x14ac:dyDescent="0.3">
      <c r="A38" s="403" t="s">
        <v>506</v>
      </c>
      <c r="B38" s="388">
        <v>50536383823</v>
      </c>
      <c r="C38" s="388">
        <v>48490120030</v>
      </c>
      <c r="D38" s="388">
        <v>25422719969</v>
      </c>
      <c r="E38" s="388">
        <v>24578555562</v>
      </c>
      <c r="F38" s="388">
        <f t="shared" si="0"/>
        <v>2046263793</v>
      </c>
      <c r="G38" s="387">
        <f t="shared" si="1"/>
        <v>0.95950909744221335</v>
      </c>
      <c r="H38" s="387">
        <f t="shared" si="2"/>
        <v>0.50305775850605428</v>
      </c>
    </row>
    <row r="39" spans="1:8" x14ac:dyDescent="0.3">
      <c r="A39" s="399" t="s">
        <v>56</v>
      </c>
      <c r="B39" s="398">
        <v>6821061599551</v>
      </c>
      <c r="C39" s="398">
        <v>6630717416093.8711</v>
      </c>
      <c r="D39" s="398">
        <v>2221731102552.3599</v>
      </c>
      <c r="E39" s="398">
        <v>2206052569636.4702</v>
      </c>
      <c r="F39" s="398">
        <f t="shared" si="0"/>
        <v>190344183457.12891</v>
      </c>
      <c r="G39" s="404">
        <f t="shared" si="1"/>
        <v>0.97209463942245322</v>
      </c>
      <c r="H39" s="404">
        <f t="shared" si="2"/>
        <v>0.32571632291058716</v>
      </c>
    </row>
    <row r="40" spans="1:8" ht="20.399999999999999" x14ac:dyDescent="0.3">
      <c r="A40" s="403" t="s">
        <v>505</v>
      </c>
      <c r="B40" s="388">
        <v>4062138641788</v>
      </c>
      <c r="C40" s="388">
        <v>3988786754700.1899</v>
      </c>
      <c r="D40" s="388">
        <v>803023018705.48999</v>
      </c>
      <c r="E40" s="388">
        <v>802966460038.48999</v>
      </c>
      <c r="F40" s="388">
        <f t="shared" si="0"/>
        <v>73351887087.810059</v>
      </c>
      <c r="G40" s="387">
        <f t="shared" si="1"/>
        <v>0.98194254466521036</v>
      </c>
      <c r="H40" s="387">
        <f t="shared" si="2"/>
        <v>0.19768478860978256</v>
      </c>
    </row>
    <row r="41" spans="1:8" ht="20.399999999999999" x14ac:dyDescent="0.3">
      <c r="A41" s="403" t="s">
        <v>504</v>
      </c>
      <c r="B41" s="388">
        <v>735605379996</v>
      </c>
      <c r="C41" s="388">
        <v>729191522856.02002</v>
      </c>
      <c r="D41" s="388">
        <v>357048248753.54999</v>
      </c>
      <c r="E41" s="388">
        <v>356747595873.54999</v>
      </c>
      <c r="F41" s="388">
        <f t="shared" si="0"/>
        <v>6413857139.9799805</v>
      </c>
      <c r="G41" s="387">
        <f t="shared" si="1"/>
        <v>0.99128084525426541</v>
      </c>
      <c r="H41" s="387">
        <f t="shared" si="2"/>
        <v>0.48538014873612195</v>
      </c>
    </row>
    <row r="42" spans="1:8" ht="20.399999999999999" x14ac:dyDescent="0.3">
      <c r="A42" s="403" t="s">
        <v>503</v>
      </c>
      <c r="B42" s="388">
        <v>612854464768</v>
      </c>
      <c r="C42" s="388">
        <v>595846266886</v>
      </c>
      <c r="D42" s="388">
        <v>166357980227</v>
      </c>
      <c r="E42" s="388">
        <v>166357756172</v>
      </c>
      <c r="F42" s="388">
        <f t="shared" si="0"/>
        <v>17008197882</v>
      </c>
      <c r="G42" s="387">
        <f t="shared" si="1"/>
        <v>0.97224757448990995</v>
      </c>
      <c r="H42" s="387">
        <f t="shared" si="2"/>
        <v>0.27144777396698233</v>
      </c>
    </row>
    <row r="43" spans="1:8" x14ac:dyDescent="0.3">
      <c r="A43" s="403" t="s">
        <v>502</v>
      </c>
      <c r="B43" s="388">
        <v>356944863855</v>
      </c>
      <c r="C43" s="388">
        <v>345591602051.95001</v>
      </c>
      <c r="D43" s="388">
        <v>119606008091.09</v>
      </c>
      <c r="E43" s="388">
        <v>119475551603.09</v>
      </c>
      <c r="F43" s="388">
        <f t="shared" si="0"/>
        <v>11353261803.049988</v>
      </c>
      <c r="G43" s="387">
        <f t="shared" si="1"/>
        <v>0.96819323387809841</v>
      </c>
      <c r="H43" s="387">
        <f t="shared" si="2"/>
        <v>0.33508258614326769</v>
      </c>
    </row>
    <row r="44" spans="1:8" ht="20.399999999999999" x14ac:dyDescent="0.3">
      <c r="A44" s="403" t="s">
        <v>501</v>
      </c>
      <c r="B44" s="388">
        <v>325437220379</v>
      </c>
      <c r="C44" s="388">
        <v>309121640869.07001</v>
      </c>
      <c r="D44" s="388">
        <v>282162248969.82001</v>
      </c>
      <c r="E44" s="388">
        <v>281724941869.82001</v>
      </c>
      <c r="F44" s="388">
        <f t="shared" si="0"/>
        <v>16315579509.929993</v>
      </c>
      <c r="G44" s="387">
        <f t="shared" si="1"/>
        <v>0.94986566228986014</v>
      </c>
      <c r="H44" s="387">
        <f t="shared" si="2"/>
        <v>0.8670251320399599</v>
      </c>
    </row>
    <row r="45" spans="1:8" ht="20.399999999999999" x14ac:dyDescent="0.3">
      <c r="A45" s="403" t="s">
        <v>500</v>
      </c>
      <c r="B45" s="388">
        <v>318889089434</v>
      </c>
      <c r="C45" s="388">
        <v>300049759879.63</v>
      </c>
      <c r="D45" s="388">
        <v>256085489558.56</v>
      </c>
      <c r="E45" s="388">
        <v>242291380172.79001</v>
      </c>
      <c r="F45" s="388">
        <f t="shared" si="0"/>
        <v>18839329554.369995</v>
      </c>
      <c r="G45" s="387">
        <f t="shared" si="1"/>
        <v>0.94092200022331229</v>
      </c>
      <c r="H45" s="387">
        <f t="shared" si="2"/>
        <v>0.80305503713874049</v>
      </c>
    </row>
    <row r="46" spans="1:8" ht="30.6" x14ac:dyDescent="0.3">
      <c r="A46" s="403" t="s">
        <v>499</v>
      </c>
      <c r="B46" s="388">
        <v>270428439258</v>
      </c>
      <c r="C46" s="388">
        <v>247088907300.36002</v>
      </c>
      <c r="D46" s="388">
        <v>188050182641.23004</v>
      </c>
      <c r="E46" s="388">
        <v>187394159263.11002</v>
      </c>
      <c r="F46" s="388">
        <f t="shared" si="0"/>
        <v>23339531957.639984</v>
      </c>
      <c r="G46" s="387">
        <f t="shared" si="1"/>
        <v>0.91369424006706224</v>
      </c>
      <c r="H46" s="387">
        <f t="shared" si="2"/>
        <v>0.69537872258258437</v>
      </c>
    </row>
    <row r="47" spans="1:8" x14ac:dyDescent="0.3">
      <c r="A47" s="403" t="s">
        <v>498</v>
      </c>
      <c r="B47" s="388">
        <v>129411066786</v>
      </c>
      <c r="C47" s="388">
        <v>112914150478.64999</v>
      </c>
      <c r="D47" s="388">
        <v>47312164216.620003</v>
      </c>
      <c r="E47" s="388">
        <v>47017659319.620003</v>
      </c>
      <c r="F47" s="388">
        <f t="shared" si="0"/>
        <v>16496916307.350006</v>
      </c>
      <c r="G47" s="387">
        <f t="shared" si="1"/>
        <v>0.87252314104921136</v>
      </c>
      <c r="H47" s="387">
        <f t="shared" si="2"/>
        <v>0.36559596788470605</v>
      </c>
    </row>
    <row r="48" spans="1:8" x14ac:dyDescent="0.3">
      <c r="A48" s="403" t="s">
        <v>497</v>
      </c>
      <c r="B48" s="388">
        <v>9352433287</v>
      </c>
      <c r="C48" s="388">
        <v>2126811072</v>
      </c>
      <c r="D48" s="388">
        <v>2085761389</v>
      </c>
      <c r="E48" s="388">
        <v>2077065324</v>
      </c>
      <c r="F48" s="388">
        <f t="shared" si="0"/>
        <v>7225622215</v>
      </c>
      <c r="G48" s="387">
        <f t="shared" si="1"/>
        <v>0.22740724330600617</v>
      </c>
      <c r="H48" s="387">
        <f t="shared" si="2"/>
        <v>0.22301804514331416</v>
      </c>
    </row>
    <row r="49" spans="1:8" x14ac:dyDescent="0.3">
      <c r="A49" s="399" t="s">
        <v>76</v>
      </c>
      <c r="B49" s="398">
        <v>5663393123503</v>
      </c>
      <c r="C49" s="398">
        <v>5506918131049.3164</v>
      </c>
      <c r="D49" s="398">
        <v>4746417927004.5596</v>
      </c>
      <c r="E49" s="398">
        <v>4707596334477.79</v>
      </c>
      <c r="F49" s="398">
        <f t="shared" si="0"/>
        <v>156474992453.68359</v>
      </c>
      <c r="G49" s="404">
        <f t="shared" si="1"/>
        <v>0.97237080509133034</v>
      </c>
      <c r="H49" s="404">
        <f t="shared" si="2"/>
        <v>0.83808731329403807</v>
      </c>
    </row>
    <row r="50" spans="1:8" x14ac:dyDescent="0.3">
      <c r="A50" s="403" t="s">
        <v>496</v>
      </c>
      <c r="B50" s="388">
        <v>4050011693324</v>
      </c>
      <c r="C50" s="388">
        <v>3985313637545.0361</v>
      </c>
      <c r="D50" s="388">
        <v>3536995048139.8198</v>
      </c>
      <c r="E50" s="388">
        <v>3523614963629.1499</v>
      </c>
      <c r="F50" s="388">
        <f t="shared" si="0"/>
        <v>64698055778.963867</v>
      </c>
      <c r="G50" s="387">
        <f t="shared" si="1"/>
        <v>0.98402521753564032</v>
      </c>
      <c r="H50" s="387">
        <f t="shared" si="2"/>
        <v>0.87332958913925318</v>
      </c>
    </row>
    <row r="51" spans="1:8" x14ac:dyDescent="0.3">
      <c r="A51" s="403" t="s">
        <v>495</v>
      </c>
      <c r="B51" s="388">
        <v>514901590132</v>
      </c>
      <c r="C51" s="388">
        <v>510004196691.19</v>
      </c>
      <c r="D51" s="388">
        <v>479041736880.44</v>
      </c>
      <c r="E51" s="388">
        <v>477649886533.64996</v>
      </c>
      <c r="F51" s="388">
        <f t="shared" si="0"/>
        <v>4897393440.8099976</v>
      </c>
      <c r="G51" s="387">
        <f t="shared" si="1"/>
        <v>0.99048868068254659</v>
      </c>
      <c r="H51" s="387">
        <f t="shared" si="2"/>
        <v>0.93035590889830622</v>
      </c>
    </row>
    <row r="52" spans="1:8" ht="20.399999999999999" x14ac:dyDescent="0.3">
      <c r="A52" s="403" t="s">
        <v>494</v>
      </c>
      <c r="B52" s="388">
        <v>496242488917</v>
      </c>
      <c r="C52" s="388">
        <v>477914164678.28003</v>
      </c>
      <c r="D52" s="388">
        <v>296049484262.08002</v>
      </c>
      <c r="E52" s="388">
        <v>294179581243.95001</v>
      </c>
      <c r="F52" s="388">
        <f t="shared" si="0"/>
        <v>18328324238.719971</v>
      </c>
      <c r="G52" s="387">
        <f t="shared" si="1"/>
        <v>0.96306579011660265</v>
      </c>
      <c r="H52" s="387">
        <f t="shared" si="2"/>
        <v>0.596582297715334</v>
      </c>
    </row>
    <row r="53" spans="1:8" ht="20.399999999999999" x14ac:dyDescent="0.3">
      <c r="A53" s="403" t="s">
        <v>493</v>
      </c>
      <c r="B53" s="388">
        <v>322214528950</v>
      </c>
      <c r="C53" s="388">
        <v>291046430993.14001</v>
      </c>
      <c r="D53" s="388">
        <v>230145099040.12</v>
      </c>
      <c r="E53" s="388">
        <v>209133688444.72</v>
      </c>
      <c r="F53" s="388">
        <f t="shared" si="0"/>
        <v>31168097956.859985</v>
      </c>
      <c r="G53" s="387">
        <f t="shared" si="1"/>
        <v>0.90326911061885562</v>
      </c>
      <c r="H53" s="387">
        <f t="shared" si="2"/>
        <v>0.71426046426302836</v>
      </c>
    </row>
    <row r="54" spans="1:8" x14ac:dyDescent="0.3">
      <c r="A54" s="403" t="s">
        <v>86</v>
      </c>
      <c r="B54" s="388">
        <v>263017603462</v>
      </c>
      <c r="C54" s="388">
        <v>226703543630.80002</v>
      </c>
      <c r="D54" s="388">
        <v>189579243774.5</v>
      </c>
      <c r="E54" s="388">
        <v>189466185123.10001</v>
      </c>
      <c r="F54" s="388">
        <f t="shared" si="0"/>
        <v>36314059831.199982</v>
      </c>
      <c r="G54" s="387">
        <f t="shared" si="1"/>
        <v>0.86193296816178111</v>
      </c>
      <c r="H54" s="387">
        <f t="shared" si="2"/>
        <v>0.72078538196356823</v>
      </c>
    </row>
    <row r="55" spans="1:8" ht="20.399999999999999" x14ac:dyDescent="0.3">
      <c r="A55" s="403" t="s">
        <v>492</v>
      </c>
      <c r="B55" s="388">
        <v>17005218718</v>
      </c>
      <c r="C55" s="388">
        <v>15936157510.869999</v>
      </c>
      <c r="D55" s="388">
        <v>14607314907.6</v>
      </c>
      <c r="E55" s="388">
        <v>13552029503.220001</v>
      </c>
      <c r="F55" s="388">
        <f t="shared" si="0"/>
        <v>1069061207.1300011</v>
      </c>
      <c r="G55" s="387">
        <f t="shared" si="1"/>
        <v>0.93713334565944739</v>
      </c>
      <c r="H55" s="387">
        <f t="shared" si="2"/>
        <v>0.85899012237567862</v>
      </c>
    </row>
    <row r="56" spans="1:8" x14ac:dyDescent="0.3">
      <c r="A56" s="399" t="s">
        <v>78</v>
      </c>
      <c r="B56" s="398">
        <v>5366906197157</v>
      </c>
      <c r="C56" s="398">
        <v>5318602436144.2998</v>
      </c>
      <c r="D56" s="398">
        <v>1613200157033.96</v>
      </c>
      <c r="E56" s="398">
        <v>1612910818935.8599</v>
      </c>
      <c r="F56" s="398">
        <f t="shared" si="0"/>
        <v>48303761012.700195</v>
      </c>
      <c r="G56" s="404">
        <f t="shared" si="1"/>
        <v>0.99099970090062539</v>
      </c>
      <c r="H56" s="404">
        <f t="shared" si="2"/>
        <v>0.30058288663374017</v>
      </c>
    </row>
    <row r="57" spans="1:8" x14ac:dyDescent="0.3">
      <c r="A57" s="403" t="s">
        <v>491</v>
      </c>
      <c r="B57" s="388">
        <v>4153540832590</v>
      </c>
      <c r="C57" s="388">
        <v>4145396452798.6401</v>
      </c>
      <c r="D57" s="388">
        <v>1499818993089.95</v>
      </c>
      <c r="E57" s="388">
        <v>1499818208389.95</v>
      </c>
      <c r="F57" s="388">
        <f t="shared" si="0"/>
        <v>8144379791.3598633</v>
      </c>
      <c r="G57" s="387">
        <f t="shared" si="1"/>
        <v>0.99803917184888213</v>
      </c>
      <c r="H57" s="387">
        <f t="shared" si="2"/>
        <v>0.36109407696726947</v>
      </c>
    </row>
    <row r="58" spans="1:8" ht="20.399999999999999" x14ac:dyDescent="0.3">
      <c r="A58" s="403" t="s">
        <v>490</v>
      </c>
      <c r="B58" s="388">
        <v>1084240788245</v>
      </c>
      <c r="C58" s="388">
        <v>1049280272066.9</v>
      </c>
      <c r="D58" s="388">
        <v>66399171901.580002</v>
      </c>
      <c r="E58" s="388">
        <v>66281962129.470001</v>
      </c>
      <c r="F58" s="388">
        <f t="shared" si="0"/>
        <v>34960516178.099976</v>
      </c>
      <c r="G58" s="387">
        <f t="shared" si="1"/>
        <v>0.96775576370384608</v>
      </c>
      <c r="H58" s="387">
        <f t="shared" si="2"/>
        <v>6.1240245360125803E-2</v>
      </c>
    </row>
    <row r="59" spans="1:8" x14ac:dyDescent="0.3">
      <c r="A59" s="403" t="s">
        <v>489</v>
      </c>
      <c r="B59" s="388">
        <v>77374158571</v>
      </c>
      <c r="C59" s="388">
        <v>76572850662</v>
      </c>
      <c r="D59" s="388">
        <v>10945304001</v>
      </c>
      <c r="E59" s="388">
        <v>10945304001</v>
      </c>
      <c r="F59" s="388">
        <f t="shared" si="0"/>
        <v>801307909</v>
      </c>
      <c r="G59" s="387">
        <f t="shared" si="1"/>
        <v>0.98964372700396208</v>
      </c>
      <c r="H59" s="387">
        <f t="shared" si="2"/>
        <v>0.14145942525444566</v>
      </c>
    </row>
    <row r="60" spans="1:8" ht="30.6" x14ac:dyDescent="0.3">
      <c r="A60" s="403" t="s">
        <v>488</v>
      </c>
      <c r="B60" s="388">
        <v>51750417751</v>
      </c>
      <c r="C60" s="388">
        <v>47352860616.760002</v>
      </c>
      <c r="D60" s="388">
        <v>36036688041.43</v>
      </c>
      <c r="E60" s="388">
        <v>35865344415.440002</v>
      </c>
      <c r="F60" s="388">
        <f t="shared" si="0"/>
        <v>4397557134.2399979</v>
      </c>
      <c r="G60" s="387">
        <f t="shared" si="1"/>
        <v>0.91502373651553714</v>
      </c>
      <c r="H60" s="387">
        <f t="shared" si="2"/>
        <v>0.69635550025552484</v>
      </c>
    </row>
    <row r="61" spans="1:8" x14ac:dyDescent="0.3">
      <c r="A61" s="399" t="s">
        <v>67</v>
      </c>
      <c r="B61" s="398">
        <v>3315450549608</v>
      </c>
      <c r="C61" s="398">
        <v>3034410169304.4697</v>
      </c>
      <c r="D61" s="398">
        <v>1017452703246.4999</v>
      </c>
      <c r="E61" s="398">
        <v>1003609904513.4399</v>
      </c>
      <c r="F61" s="398">
        <f t="shared" si="0"/>
        <v>281040380303.53027</v>
      </c>
      <c r="G61" s="404">
        <f t="shared" si="1"/>
        <v>0.91523312560437409</v>
      </c>
      <c r="H61" s="404">
        <f t="shared" si="2"/>
        <v>0.30688218328781819</v>
      </c>
    </row>
    <row r="62" spans="1:8" ht="20.399999999999999" x14ac:dyDescent="0.3">
      <c r="A62" s="403" t="s">
        <v>487</v>
      </c>
      <c r="B62" s="388">
        <v>1676981670832</v>
      </c>
      <c r="C62" s="388">
        <v>1620563799032.26</v>
      </c>
      <c r="D62" s="388">
        <v>254734222442.98001</v>
      </c>
      <c r="E62" s="388">
        <v>254734222442.98001</v>
      </c>
      <c r="F62" s="388">
        <f t="shared" si="0"/>
        <v>56417871799.73999</v>
      </c>
      <c r="G62" s="387">
        <f t="shared" si="1"/>
        <v>0.9663574904955583</v>
      </c>
      <c r="H62" s="387">
        <f t="shared" si="2"/>
        <v>0.1519004213782485</v>
      </c>
    </row>
    <row r="63" spans="1:8" x14ac:dyDescent="0.3">
      <c r="A63" s="403" t="s">
        <v>486</v>
      </c>
      <c r="B63" s="388">
        <v>848805962735</v>
      </c>
      <c r="C63" s="388">
        <v>634760337037.07007</v>
      </c>
      <c r="D63" s="388">
        <v>534759824704.75995</v>
      </c>
      <c r="E63" s="388">
        <v>534759824704.75995</v>
      </c>
      <c r="F63" s="388">
        <f t="shared" si="0"/>
        <v>214045625697.92993</v>
      </c>
      <c r="G63" s="387">
        <f t="shared" si="1"/>
        <v>0.74782737740409144</v>
      </c>
      <c r="H63" s="387">
        <f t="shared" si="2"/>
        <v>0.63001421783333267</v>
      </c>
    </row>
    <row r="64" spans="1:8" x14ac:dyDescent="0.3">
      <c r="A64" s="403" t="s">
        <v>485</v>
      </c>
      <c r="B64" s="388">
        <v>351733166248</v>
      </c>
      <c r="C64" s="388">
        <v>351733166248</v>
      </c>
      <c r="D64" s="388">
        <v>0</v>
      </c>
      <c r="E64" s="388">
        <v>0</v>
      </c>
      <c r="F64" s="388">
        <f t="shared" si="0"/>
        <v>0</v>
      </c>
      <c r="G64" s="387">
        <f t="shared" si="1"/>
        <v>1</v>
      </c>
      <c r="H64" s="387">
        <f t="shared" si="2"/>
        <v>0</v>
      </c>
    </row>
    <row r="65" spans="1:8" ht="20.399999999999999" x14ac:dyDescent="0.3">
      <c r="A65" s="403" t="s">
        <v>484</v>
      </c>
      <c r="B65" s="388">
        <v>148648236982</v>
      </c>
      <c r="C65" s="388">
        <v>148648236982</v>
      </c>
      <c r="D65" s="388">
        <v>20332105261</v>
      </c>
      <c r="E65" s="388">
        <v>20332105261</v>
      </c>
      <c r="F65" s="388">
        <f t="shared" si="0"/>
        <v>0</v>
      </c>
      <c r="G65" s="387">
        <f t="shared" si="1"/>
        <v>1</v>
      </c>
      <c r="H65" s="387">
        <f t="shared" si="2"/>
        <v>0.13677999600803903</v>
      </c>
    </row>
    <row r="66" spans="1:8" ht="20.399999999999999" x14ac:dyDescent="0.3">
      <c r="A66" s="403" t="s">
        <v>483</v>
      </c>
      <c r="B66" s="388">
        <v>119182676460</v>
      </c>
      <c r="C66" s="388">
        <v>115055740123.59998</v>
      </c>
      <c r="D66" s="388">
        <v>83744451653</v>
      </c>
      <c r="E66" s="388">
        <v>71472387970.429993</v>
      </c>
      <c r="F66" s="388">
        <f t="shared" si="0"/>
        <v>4126936336.4000244</v>
      </c>
      <c r="G66" s="387">
        <f t="shared" si="1"/>
        <v>0.96537301847064072</v>
      </c>
      <c r="H66" s="387">
        <f t="shared" si="2"/>
        <v>0.70265624284000916</v>
      </c>
    </row>
    <row r="67" spans="1:8" x14ac:dyDescent="0.3">
      <c r="A67" s="403" t="s">
        <v>482</v>
      </c>
      <c r="B67" s="388">
        <v>118112850869</v>
      </c>
      <c r="C67" s="388">
        <v>113689760005.31</v>
      </c>
      <c r="D67" s="388">
        <v>82143036871.589996</v>
      </c>
      <c r="E67" s="388">
        <v>82143036871.589996</v>
      </c>
      <c r="F67" s="388">
        <f t="shared" si="0"/>
        <v>4423090863.6900024</v>
      </c>
      <c r="G67" s="387">
        <f t="shared" si="1"/>
        <v>0.9625519930206774</v>
      </c>
      <c r="H67" s="387">
        <f t="shared" si="2"/>
        <v>0.69546231648151102</v>
      </c>
    </row>
    <row r="68" spans="1:8" x14ac:dyDescent="0.3">
      <c r="A68" s="403" t="s">
        <v>481</v>
      </c>
      <c r="B68" s="388">
        <v>34155015242</v>
      </c>
      <c r="C68" s="388">
        <v>33308108506.029999</v>
      </c>
      <c r="D68" s="388">
        <v>25264109047.970001</v>
      </c>
      <c r="E68" s="388">
        <v>24873104314.970001</v>
      </c>
      <c r="F68" s="388">
        <f t="shared" si="0"/>
        <v>846906735.97000122</v>
      </c>
      <c r="G68" s="387">
        <f t="shared" si="1"/>
        <v>0.97520402992153932</v>
      </c>
      <c r="H68" s="387">
        <f t="shared" si="2"/>
        <v>0.73968958493987258</v>
      </c>
    </row>
    <row r="69" spans="1:8" ht="20.399999999999999" x14ac:dyDescent="0.3">
      <c r="A69" s="403" t="s">
        <v>480</v>
      </c>
      <c r="B69" s="388">
        <v>17830970240</v>
      </c>
      <c r="C69" s="388">
        <v>16651021370.199999</v>
      </c>
      <c r="D69" s="388">
        <v>16474953265.199999</v>
      </c>
      <c r="E69" s="388">
        <v>15295222947.709999</v>
      </c>
      <c r="F69" s="388">
        <f t="shared" si="0"/>
        <v>1179948869.8000011</v>
      </c>
      <c r="G69" s="387">
        <f t="shared" si="1"/>
        <v>0.93382587408771311</v>
      </c>
      <c r="H69" s="387">
        <f t="shared" si="2"/>
        <v>0.92395158779649211</v>
      </c>
    </row>
    <row r="70" spans="1:8" ht="20.399999999999999" x14ac:dyDescent="0.3">
      <c r="A70" s="399" t="s">
        <v>75</v>
      </c>
      <c r="B70" s="398">
        <v>3260032668925</v>
      </c>
      <c r="C70" s="398">
        <v>3077899056390.7295</v>
      </c>
      <c r="D70" s="398">
        <v>2137786463008.26</v>
      </c>
      <c r="E70" s="398">
        <v>1849006881008.2197</v>
      </c>
      <c r="F70" s="398">
        <f t="shared" si="0"/>
        <v>182133612534.27051</v>
      </c>
      <c r="G70" s="404">
        <f t="shared" si="1"/>
        <v>0.94413135356881894</v>
      </c>
      <c r="H70" s="404">
        <f t="shared" si="2"/>
        <v>0.65575614728830245</v>
      </c>
    </row>
    <row r="71" spans="1:8" ht="30.6" x14ac:dyDescent="0.3">
      <c r="A71" s="403" t="s">
        <v>479</v>
      </c>
      <c r="B71" s="388">
        <v>2381482818424</v>
      </c>
      <c r="C71" s="388">
        <v>2238323092293.3096</v>
      </c>
      <c r="D71" s="388">
        <v>1496817795513.6699</v>
      </c>
      <c r="E71" s="388">
        <v>1243042816449.0498</v>
      </c>
      <c r="F71" s="388">
        <f t="shared" ref="F71:F100" si="3">+B71-C71</f>
        <v>143159726130.69043</v>
      </c>
      <c r="G71" s="387">
        <f t="shared" ref="G71:G100" si="4">+C71/B71</f>
        <v>0.93988630737826206</v>
      </c>
      <c r="H71" s="387">
        <f t="shared" ref="H71:H100" si="5">+D71/B71</f>
        <v>0.6285234493122327</v>
      </c>
    </row>
    <row r="72" spans="1:8" ht="40.799999999999997" x14ac:dyDescent="0.3">
      <c r="A72" s="403" t="s">
        <v>478</v>
      </c>
      <c r="B72" s="388">
        <v>726528839893</v>
      </c>
      <c r="C72" s="388">
        <v>691815678891.45996</v>
      </c>
      <c r="D72" s="388">
        <v>506605193038.04004</v>
      </c>
      <c r="E72" s="388">
        <v>476555755475.23999</v>
      </c>
      <c r="F72" s="388">
        <f t="shared" si="3"/>
        <v>34713161001.540039</v>
      </c>
      <c r="G72" s="387">
        <f t="shared" si="4"/>
        <v>0.95222053262654727</v>
      </c>
      <c r="H72" s="387">
        <f t="shared" si="5"/>
        <v>0.6972953656081301</v>
      </c>
    </row>
    <row r="73" spans="1:8" ht="30.6" x14ac:dyDescent="0.3">
      <c r="A73" s="403" t="s">
        <v>477</v>
      </c>
      <c r="B73" s="388">
        <v>152021010608</v>
      </c>
      <c r="C73" s="388">
        <v>147760285205.95999</v>
      </c>
      <c r="D73" s="388">
        <v>134363474456.54999</v>
      </c>
      <c r="E73" s="388">
        <v>129408309083.92999</v>
      </c>
      <c r="F73" s="388">
        <f t="shared" si="3"/>
        <v>4260725402.0400085</v>
      </c>
      <c r="G73" s="387">
        <f t="shared" si="4"/>
        <v>0.97197278596557501</v>
      </c>
      <c r="H73" s="387">
        <f t="shared" si="5"/>
        <v>0.88384805441807268</v>
      </c>
    </row>
    <row r="74" spans="1:8" x14ac:dyDescent="0.3">
      <c r="A74" s="399" t="s">
        <v>62</v>
      </c>
      <c r="B74" s="398">
        <v>3103143349434</v>
      </c>
      <c r="C74" s="398">
        <v>2888579935684.8203</v>
      </c>
      <c r="D74" s="398">
        <v>1116376176634.97</v>
      </c>
      <c r="E74" s="398">
        <v>1107935401611.6399</v>
      </c>
      <c r="F74" s="398">
        <f t="shared" si="3"/>
        <v>214563413749.17969</v>
      </c>
      <c r="G74" s="404">
        <f t="shared" si="4"/>
        <v>0.93085610634509841</v>
      </c>
      <c r="H74" s="404">
        <f t="shared" si="5"/>
        <v>0.35975656001795475</v>
      </c>
    </row>
    <row r="75" spans="1:8" ht="30.6" x14ac:dyDescent="0.3">
      <c r="A75" s="403" t="s">
        <v>476</v>
      </c>
      <c r="B75" s="388">
        <v>2196795939177</v>
      </c>
      <c r="C75" s="388">
        <v>2063691051412.1499</v>
      </c>
      <c r="D75" s="388">
        <v>868812310108.20007</v>
      </c>
      <c r="E75" s="388">
        <v>868812310108.20007</v>
      </c>
      <c r="F75" s="388">
        <f t="shared" si="3"/>
        <v>133104887764.8501</v>
      </c>
      <c r="G75" s="387">
        <f t="shared" si="4"/>
        <v>0.9394095348634357</v>
      </c>
      <c r="H75" s="387">
        <f t="shared" si="5"/>
        <v>0.39549067558532036</v>
      </c>
    </row>
    <row r="76" spans="1:8" ht="20.399999999999999" x14ac:dyDescent="0.3">
      <c r="A76" s="403" t="s">
        <v>475</v>
      </c>
      <c r="B76" s="388">
        <v>364596983499</v>
      </c>
      <c r="C76" s="388">
        <v>359031357360.76001</v>
      </c>
      <c r="D76" s="388">
        <v>83526050043.329987</v>
      </c>
      <c r="E76" s="388">
        <v>78009568630.87999</v>
      </c>
      <c r="F76" s="388">
        <f t="shared" si="3"/>
        <v>5565626138.2399902</v>
      </c>
      <c r="G76" s="387">
        <f t="shared" si="4"/>
        <v>0.98473485412625406</v>
      </c>
      <c r="H76" s="387">
        <f t="shared" si="5"/>
        <v>0.22909144568816511</v>
      </c>
    </row>
    <row r="77" spans="1:8" ht="30.6" x14ac:dyDescent="0.3">
      <c r="A77" s="403" t="s">
        <v>474</v>
      </c>
      <c r="B77" s="388">
        <v>306667276799</v>
      </c>
      <c r="C77" s="388">
        <v>250574390250.82999</v>
      </c>
      <c r="D77" s="388">
        <v>57454691539.059998</v>
      </c>
      <c r="E77" s="388">
        <v>57149699806.759995</v>
      </c>
      <c r="F77" s="388">
        <f t="shared" si="3"/>
        <v>56092886548.170013</v>
      </c>
      <c r="G77" s="387">
        <f t="shared" si="4"/>
        <v>0.81708877734309038</v>
      </c>
      <c r="H77" s="387">
        <f t="shared" si="5"/>
        <v>0.18735188227049646</v>
      </c>
    </row>
    <row r="78" spans="1:8" ht="20.399999999999999" x14ac:dyDescent="0.3">
      <c r="A78" s="403" t="s">
        <v>473</v>
      </c>
      <c r="B78" s="388">
        <v>159385149959</v>
      </c>
      <c r="C78" s="388">
        <v>146463769672.89001</v>
      </c>
      <c r="D78" s="388">
        <v>55530511625.419998</v>
      </c>
      <c r="E78" s="388">
        <v>54173929533.419998</v>
      </c>
      <c r="F78" s="388">
        <f t="shared" si="3"/>
        <v>12921380286.109985</v>
      </c>
      <c r="G78" s="387">
        <f t="shared" si="4"/>
        <v>0.91892983575048326</v>
      </c>
      <c r="H78" s="387">
        <f t="shared" si="5"/>
        <v>0.34840455111222463</v>
      </c>
    </row>
    <row r="79" spans="1:8" ht="20.399999999999999" x14ac:dyDescent="0.3">
      <c r="A79" s="403" t="s">
        <v>472</v>
      </c>
      <c r="B79" s="388">
        <v>43186000000</v>
      </c>
      <c r="C79" s="388">
        <v>38286371360.18</v>
      </c>
      <c r="D79" s="388">
        <v>31728124142.339996</v>
      </c>
      <c r="E79" s="388">
        <v>31132881972.689999</v>
      </c>
      <c r="F79" s="388">
        <f t="shared" si="3"/>
        <v>4899628639.8199997</v>
      </c>
      <c r="G79" s="387">
        <f t="shared" si="4"/>
        <v>0.88654590284305101</v>
      </c>
      <c r="H79" s="387">
        <f t="shared" si="5"/>
        <v>0.73468541060389936</v>
      </c>
    </row>
    <row r="80" spans="1:8" ht="20.399999999999999" x14ac:dyDescent="0.3">
      <c r="A80" s="403" t="s">
        <v>471</v>
      </c>
      <c r="B80" s="388">
        <v>24410000000</v>
      </c>
      <c r="C80" s="388">
        <v>22442280582.790001</v>
      </c>
      <c r="D80" s="388">
        <v>11554554732.040001</v>
      </c>
      <c r="E80" s="388">
        <v>10887077115.110001</v>
      </c>
      <c r="F80" s="388">
        <f t="shared" si="3"/>
        <v>1967719417.2099991</v>
      </c>
      <c r="G80" s="387">
        <f t="shared" si="4"/>
        <v>0.91938879896722658</v>
      </c>
      <c r="H80" s="387">
        <f t="shared" si="5"/>
        <v>0.47335332781810735</v>
      </c>
    </row>
    <row r="81" spans="1:8" ht="20.399999999999999" x14ac:dyDescent="0.3">
      <c r="A81" s="403" t="s">
        <v>470</v>
      </c>
      <c r="B81" s="388">
        <v>8102000000</v>
      </c>
      <c r="C81" s="388">
        <v>8090715045.2200003</v>
      </c>
      <c r="D81" s="388">
        <v>7769934444.5799999</v>
      </c>
      <c r="E81" s="388">
        <v>7769934444.5799999</v>
      </c>
      <c r="F81" s="388">
        <f t="shared" si="3"/>
        <v>11284954.779999733</v>
      </c>
      <c r="G81" s="387">
        <f t="shared" si="4"/>
        <v>0.99860713962231551</v>
      </c>
      <c r="H81" s="387">
        <f t="shared" si="5"/>
        <v>0.9590143723253518</v>
      </c>
    </row>
    <row r="82" spans="1:8" x14ac:dyDescent="0.3">
      <c r="A82" s="399" t="s">
        <v>73</v>
      </c>
      <c r="B82" s="398">
        <v>2056649907901</v>
      </c>
      <c r="C82" s="398">
        <v>1972690617014.1799</v>
      </c>
      <c r="D82" s="398">
        <v>939017258928.80994</v>
      </c>
      <c r="E82" s="398">
        <v>919546221679.62</v>
      </c>
      <c r="F82" s="398">
        <f t="shared" si="3"/>
        <v>83959290886.820068</v>
      </c>
      <c r="G82" s="404">
        <f t="shared" si="4"/>
        <v>0.9591766734025684</v>
      </c>
      <c r="H82" s="404">
        <f t="shared" si="5"/>
        <v>0.45657613156298599</v>
      </c>
    </row>
    <row r="83" spans="1:8" x14ac:dyDescent="0.3">
      <c r="A83" s="403" t="s">
        <v>469</v>
      </c>
      <c r="B83" s="388">
        <v>1048879509160</v>
      </c>
      <c r="C83" s="388">
        <v>1019625730514.9099</v>
      </c>
      <c r="D83" s="388">
        <v>614460118622.27002</v>
      </c>
      <c r="E83" s="388">
        <v>614452049354.27002</v>
      </c>
      <c r="F83" s="388">
        <f t="shared" si="3"/>
        <v>29253778645.090088</v>
      </c>
      <c r="G83" s="387">
        <f t="shared" si="4"/>
        <v>0.97210949552392523</v>
      </c>
      <c r="H83" s="387">
        <f t="shared" si="5"/>
        <v>0.5858252671122951</v>
      </c>
    </row>
    <row r="84" spans="1:8" x14ac:dyDescent="0.3">
      <c r="A84" s="403" t="s">
        <v>468</v>
      </c>
      <c r="B84" s="388">
        <v>681731546213</v>
      </c>
      <c r="C84" s="388">
        <v>679213675565.31982</v>
      </c>
      <c r="D84" s="388">
        <v>131436599781.81</v>
      </c>
      <c r="E84" s="388">
        <v>131436599781.81</v>
      </c>
      <c r="F84" s="388">
        <f t="shared" si="3"/>
        <v>2517870647.6801758</v>
      </c>
      <c r="G84" s="387">
        <f t="shared" si="4"/>
        <v>0.99630665375298111</v>
      </c>
      <c r="H84" s="387">
        <f t="shared" si="5"/>
        <v>0.19279817768729743</v>
      </c>
    </row>
    <row r="85" spans="1:8" ht="20.399999999999999" x14ac:dyDescent="0.3">
      <c r="A85" s="403" t="s">
        <v>467</v>
      </c>
      <c r="B85" s="388">
        <v>196948863071</v>
      </c>
      <c r="C85" s="388">
        <v>154019323225.33002</v>
      </c>
      <c r="D85" s="388">
        <v>82011789669.749985</v>
      </c>
      <c r="E85" s="388">
        <v>69233951871.849991</v>
      </c>
      <c r="F85" s="388">
        <f t="shared" si="3"/>
        <v>42929539845.669983</v>
      </c>
      <c r="G85" s="387">
        <f t="shared" si="4"/>
        <v>0.78202697301078661</v>
      </c>
      <c r="H85" s="387">
        <f t="shared" si="5"/>
        <v>0.41641159228314389</v>
      </c>
    </row>
    <row r="86" spans="1:8" x14ac:dyDescent="0.3">
      <c r="A86" s="403" t="s">
        <v>466</v>
      </c>
      <c r="B86" s="388">
        <v>108188186988</v>
      </c>
      <c r="C86" s="388">
        <v>99277808682.860001</v>
      </c>
      <c r="D86" s="388">
        <v>94548605330.860001</v>
      </c>
      <c r="E86" s="388">
        <v>87863475147.570007</v>
      </c>
      <c r="F86" s="388">
        <f t="shared" si="3"/>
        <v>8910378305.1399994</v>
      </c>
      <c r="G86" s="387">
        <f t="shared" si="4"/>
        <v>0.91764000716521554</v>
      </c>
      <c r="H86" s="387">
        <f t="shared" si="5"/>
        <v>0.87392725548998362</v>
      </c>
    </row>
    <row r="87" spans="1:8" ht="20.399999999999999" x14ac:dyDescent="0.3">
      <c r="A87" s="403" t="s">
        <v>465</v>
      </c>
      <c r="B87" s="388">
        <v>20901802469</v>
      </c>
      <c r="C87" s="388">
        <v>20554079025.760002</v>
      </c>
      <c r="D87" s="388">
        <v>16560145524.119999</v>
      </c>
      <c r="E87" s="388">
        <v>16560145524.119999</v>
      </c>
      <c r="F87" s="388">
        <f t="shared" si="3"/>
        <v>347723443.23999786</v>
      </c>
      <c r="G87" s="387">
        <f t="shared" si="4"/>
        <v>0.98336394941270178</v>
      </c>
      <c r="H87" s="387">
        <f t="shared" si="5"/>
        <v>0.79228313197776967</v>
      </c>
    </row>
    <row r="88" spans="1:8" x14ac:dyDescent="0.3">
      <c r="A88" s="399" t="s">
        <v>57</v>
      </c>
      <c r="B88" s="398">
        <v>1439164580272</v>
      </c>
      <c r="C88" s="398">
        <v>1403708505182.0098</v>
      </c>
      <c r="D88" s="398">
        <v>535800581757.22009</v>
      </c>
      <c r="E88" s="398">
        <v>526086950687.56006</v>
      </c>
      <c r="F88" s="398">
        <f t="shared" si="3"/>
        <v>35456075089.990234</v>
      </c>
      <c r="G88" s="404">
        <f t="shared" si="4"/>
        <v>0.97536343266362968</v>
      </c>
      <c r="H88" s="404">
        <f t="shared" si="5"/>
        <v>0.37229972798243449</v>
      </c>
    </row>
    <row r="89" spans="1:8" ht="20.399999999999999" x14ac:dyDescent="0.3">
      <c r="A89" s="403" t="s">
        <v>464</v>
      </c>
      <c r="B89" s="388">
        <v>977904751430</v>
      </c>
      <c r="C89" s="388">
        <v>971149340729.69995</v>
      </c>
      <c r="D89" s="388">
        <v>174265397907.60999</v>
      </c>
      <c r="E89" s="388">
        <v>174228668028.60999</v>
      </c>
      <c r="F89" s="388">
        <f t="shared" si="3"/>
        <v>6755410700.3000488</v>
      </c>
      <c r="G89" s="387">
        <f t="shared" si="4"/>
        <v>0.99309195431311537</v>
      </c>
      <c r="H89" s="387">
        <f t="shared" si="5"/>
        <v>0.17820283381666766</v>
      </c>
    </row>
    <row r="90" spans="1:8" ht="20.399999999999999" x14ac:dyDescent="0.3">
      <c r="A90" s="403" t="s">
        <v>463</v>
      </c>
      <c r="B90" s="388">
        <v>199565776456</v>
      </c>
      <c r="C90" s="388">
        <v>182269908285.73004</v>
      </c>
      <c r="D90" s="388">
        <v>144894585206.64001</v>
      </c>
      <c r="E90" s="388">
        <v>140118353409.12003</v>
      </c>
      <c r="F90" s="388">
        <f t="shared" si="3"/>
        <v>17295868170.269958</v>
      </c>
      <c r="G90" s="387">
        <f t="shared" si="4"/>
        <v>0.91333249379016979</v>
      </c>
      <c r="H90" s="387">
        <f t="shared" si="5"/>
        <v>0.72604926445685536</v>
      </c>
    </row>
    <row r="91" spans="1:8" ht="30.6" x14ac:dyDescent="0.3">
      <c r="A91" s="403" t="s">
        <v>462</v>
      </c>
      <c r="B91" s="388">
        <v>137565471118</v>
      </c>
      <c r="C91" s="388">
        <v>128093751684.88</v>
      </c>
      <c r="D91" s="388">
        <v>112154075881.12999</v>
      </c>
      <c r="E91" s="388">
        <v>109910834756.98999</v>
      </c>
      <c r="F91" s="388">
        <f t="shared" si="3"/>
        <v>9471719433.1199951</v>
      </c>
      <c r="G91" s="387">
        <f t="shared" si="4"/>
        <v>0.93114755209906264</v>
      </c>
      <c r="H91" s="387">
        <f t="shared" si="5"/>
        <v>0.81527780895634205</v>
      </c>
    </row>
    <row r="92" spans="1:8" ht="20.399999999999999" x14ac:dyDescent="0.3">
      <c r="A92" s="403" t="s">
        <v>461</v>
      </c>
      <c r="B92" s="388">
        <v>63333895128</v>
      </c>
      <c r="C92" s="388">
        <v>61645010309.199997</v>
      </c>
      <c r="D92" s="388">
        <v>55297325956.199997</v>
      </c>
      <c r="E92" s="388">
        <v>52811209175.199997</v>
      </c>
      <c r="F92" s="388">
        <f t="shared" si="3"/>
        <v>1688884818.8000031</v>
      </c>
      <c r="G92" s="387">
        <f t="shared" si="4"/>
        <v>0.97333363414034924</v>
      </c>
      <c r="H92" s="387">
        <f t="shared" si="5"/>
        <v>0.87310792813930338</v>
      </c>
    </row>
    <row r="93" spans="1:8" x14ac:dyDescent="0.3">
      <c r="A93" s="403" t="s">
        <v>460</v>
      </c>
      <c r="B93" s="388">
        <v>15968474777</v>
      </c>
      <c r="C93" s="388">
        <v>15915339556</v>
      </c>
      <c r="D93" s="388">
        <v>14298289140.139999</v>
      </c>
      <c r="E93" s="388">
        <v>14277452274.139999</v>
      </c>
      <c r="F93" s="388">
        <f t="shared" si="3"/>
        <v>53135221</v>
      </c>
      <c r="G93" s="387">
        <f t="shared" si="4"/>
        <v>0.99667249241132705</v>
      </c>
      <c r="H93" s="387">
        <f t="shared" si="5"/>
        <v>0.8954073159657282</v>
      </c>
    </row>
    <row r="94" spans="1:8" ht="20.399999999999999" x14ac:dyDescent="0.3">
      <c r="A94" s="403" t="s">
        <v>459</v>
      </c>
      <c r="B94" s="388">
        <v>14500000000</v>
      </c>
      <c r="C94" s="388">
        <v>14423703375</v>
      </c>
      <c r="D94" s="388">
        <v>12352354343.09</v>
      </c>
      <c r="E94" s="388">
        <v>12311367376.09</v>
      </c>
      <c r="F94" s="388">
        <f t="shared" si="3"/>
        <v>76296625</v>
      </c>
      <c r="G94" s="387">
        <f t="shared" si="4"/>
        <v>0.99473816379310342</v>
      </c>
      <c r="H94" s="387">
        <f t="shared" si="5"/>
        <v>0.85188650641999997</v>
      </c>
    </row>
    <row r="95" spans="1:8" x14ac:dyDescent="0.3">
      <c r="A95" s="403" t="s">
        <v>458</v>
      </c>
      <c r="B95" s="388">
        <v>12804143328</v>
      </c>
      <c r="C95" s="388">
        <v>12789213702</v>
      </c>
      <c r="D95" s="388">
        <v>7845715610</v>
      </c>
      <c r="E95" s="388">
        <v>7824821814</v>
      </c>
      <c r="F95" s="388">
        <f t="shared" si="3"/>
        <v>14929626</v>
      </c>
      <c r="G95" s="387">
        <f t="shared" si="4"/>
        <v>0.99883400039990555</v>
      </c>
      <c r="H95" s="387">
        <f t="shared" si="5"/>
        <v>0.61274818697499667</v>
      </c>
    </row>
    <row r="96" spans="1:8" x14ac:dyDescent="0.3">
      <c r="A96" s="403" t="s">
        <v>457</v>
      </c>
      <c r="B96" s="388">
        <v>12522068035</v>
      </c>
      <c r="C96" s="388">
        <v>12441226314</v>
      </c>
      <c r="D96" s="388">
        <v>9986144033.9599991</v>
      </c>
      <c r="E96" s="388">
        <v>9897954712.9599991</v>
      </c>
      <c r="F96" s="388">
        <f t="shared" si="3"/>
        <v>80841721</v>
      </c>
      <c r="G96" s="387">
        <f t="shared" si="4"/>
        <v>0.99354405991294392</v>
      </c>
      <c r="H96" s="387">
        <f t="shared" si="5"/>
        <v>0.79748361101761089</v>
      </c>
    </row>
    <row r="97" spans="1:8" ht="20.399999999999999" x14ac:dyDescent="0.3">
      <c r="A97" s="403" t="s">
        <v>456</v>
      </c>
      <c r="B97" s="388">
        <v>5000000000</v>
      </c>
      <c r="C97" s="388">
        <v>4981011225.5</v>
      </c>
      <c r="D97" s="388">
        <v>4706693678.4499998</v>
      </c>
      <c r="E97" s="388">
        <v>4706289140.4499998</v>
      </c>
      <c r="F97" s="388">
        <f t="shared" si="3"/>
        <v>18988774.5</v>
      </c>
      <c r="G97" s="387">
        <f t="shared" si="4"/>
        <v>0.99620224509999999</v>
      </c>
      <c r="H97" s="387">
        <f t="shared" si="5"/>
        <v>0.94133873568999993</v>
      </c>
    </row>
    <row r="98" spans="1:8" x14ac:dyDescent="0.3">
      <c r="A98" s="402" t="s">
        <v>455</v>
      </c>
      <c r="B98" s="401">
        <f>+B7+B18+B22+B27+B31+B39+B49+B61+B70+B74+B82+B88+B56</f>
        <v>80528978865460</v>
      </c>
      <c r="C98" s="401">
        <f>+C7+C18+C22+C27+C31+C39+C49+C61+C70+C74+C82+C88+C56</f>
        <v>78222999182450.609</v>
      </c>
      <c r="D98" s="401">
        <f>+D7+D18+D22+D27+D31+D39+D49+D61+D70+D74+D82+D88+D56</f>
        <v>46972766385946.859</v>
      </c>
      <c r="E98" s="401">
        <f>+E7+E18+E22+E27+E31+E39+E49+E61+E70+E74+E82+E88+E56</f>
        <v>45899927805582.281</v>
      </c>
      <c r="F98" s="401">
        <f t="shared" si="3"/>
        <v>2305979683009.3906</v>
      </c>
      <c r="G98" s="400">
        <f t="shared" si="4"/>
        <v>0.97136459799320196</v>
      </c>
      <c r="H98" s="400">
        <f t="shared" si="5"/>
        <v>0.58330264518099006</v>
      </c>
    </row>
    <row r="99" spans="1:8" x14ac:dyDescent="0.3">
      <c r="A99" s="399" t="s">
        <v>454</v>
      </c>
      <c r="B99" s="398">
        <f>+B103+B105+B110+B114+B118+B123+B133+B143+B152+B156+B161+B167+B172+B176+B179+B182+B186+B190</f>
        <v>10073418496342</v>
      </c>
      <c r="C99" s="398">
        <f>+C103+C105+C110+C114+C118+C123+C133+C143+C152+C156+C161+C167+C172+C176+C179+C182+C186+C190</f>
        <v>9242682221623.2695</v>
      </c>
      <c r="D99" s="398">
        <f>+D103+D105+D110+D114+D118+D123+D133+D143+D152+D156+D161+D167+D172+D176+D179+D182+D186+D190</f>
        <v>4639012931100.5801</v>
      </c>
      <c r="E99" s="398">
        <f>+E103+E105+E110+E114+E118+E123+E133+E143+E152+E156+E161+E167+E172+E176+E179+E182+E186+E190</f>
        <v>4539460639625.6904</v>
      </c>
      <c r="F99" s="398">
        <f t="shared" si="3"/>
        <v>830736274718.73047</v>
      </c>
      <c r="G99" s="397">
        <f t="shared" si="4"/>
        <v>0.91753184134855525</v>
      </c>
      <c r="H99" s="397">
        <f t="shared" si="5"/>
        <v>0.46052022288016359</v>
      </c>
    </row>
    <row r="100" spans="1:8" x14ac:dyDescent="0.3">
      <c r="A100" s="396" t="s">
        <v>84</v>
      </c>
      <c r="B100" s="395">
        <f>+B99+B98</f>
        <v>90602397361802</v>
      </c>
      <c r="C100" s="395">
        <f>+C99+C98</f>
        <v>87465681404073.875</v>
      </c>
      <c r="D100" s="395">
        <f>+D99+D98</f>
        <v>51611779317047.438</v>
      </c>
      <c r="E100" s="395">
        <f>+E99+E98</f>
        <v>50439388445207.969</v>
      </c>
      <c r="F100" s="395">
        <f t="shared" si="3"/>
        <v>3136715957728.125</v>
      </c>
      <c r="G100" s="394">
        <f t="shared" si="4"/>
        <v>0.96537932715839414</v>
      </c>
      <c r="H100" s="394">
        <f t="shared" si="5"/>
        <v>0.56965136486340906</v>
      </c>
    </row>
    <row r="101" spans="1:8" x14ac:dyDescent="0.3">
      <c r="A101" s="105" t="s">
        <v>166</v>
      </c>
      <c r="B101" s="388"/>
      <c r="C101" s="388"/>
      <c r="D101" s="388"/>
      <c r="E101" s="388"/>
      <c r="F101" s="388"/>
      <c r="G101" s="387"/>
      <c r="H101" s="387"/>
    </row>
    <row r="102" spans="1:8" x14ac:dyDescent="0.3">
      <c r="A102" s="104"/>
      <c r="B102" s="388"/>
      <c r="C102" s="388"/>
      <c r="D102" s="388"/>
      <c r="E102" s="388"/>
      <c r="F102" s="388"/>
      <c r="G102" s="387"/>
      <c r="H102" s="387"/>
    </row>
    <row r="103" spans="1:8" hidden="1" x14ac:dyDescent="0.3">
      <c r="A103" s="393" t="s">
        <v>453</v>
      </c>
      <c r="B103" s="391">
        <v>1137039817889</v>
      </c>
      <c r="C103" s="391">
        <v>993701711954.94995</v>
      </c>
      <c r="D103" s="391">
        <v>279356635726.06</v>
      </c>
      <c r="E103" s="391">
        <v>273695324255.54001</v>
      </c>
      <c r="F103" s="391">
        <f t="shared" ref="F103:F166" si="6">+B103-C103</f>
        <v>143338105934.05005</v>
      </c>
      <c r="G103" s="390">
        <f t="shared" ref="G103:G127" si="7">+C103/B103</f>
        <v>0.87393747898805507</v>
      </c>
      <c r="H103" s="390">
        <f t="shared" ref="H103:H127" si="8">+D103/B103</f>
        <v>0.24568764552564801</v>
      </c>
    </row>
    <row r="104" spans="1:8" ht="20.399999999999999" hidden="1" x14ac:dyDescent="0.3">
      <c r="A104" s="389" t="s">
        <v>452</v>
      </c>
      <c r="B104" s="388">
        <v>1137039817889</v>
      </c>
      <c r="C104" s="388">
        <v>993701711954.94995</v>
      </c>
      <c r="D104" s="388">
        <v>279356635726.06</v>
      </c>
      <c r="E104" s="388">
        <v>273695324255.54001</v>
      </c>
      <c r="F104" s="388">
        <f t="shared" si="6"/>
        <v>143338105934.05005</v>
      </c>
      <c r="G104" s="387">
        <f t="shared" si="7"/>
        <v>0.87393747898805507</v>
      </c>
      <c r="H104" s="387">
        <f t="shared" si="8"/>
        <v>0.24568764552564801</v>
      </c>
    </row>
    <row r="105" spans="1:8" hidden="1" x14ac:dyDescent="0.3">
      <c r="A105" s="393" t="s">
        <v>451</v>
      </c>
      <c r="B105" s="391">
        <v>1045218780894</v>
      </c>
      <c r="C105" s="391">
        <v>987027519041.80994</v>
      </c>
      <c r="D105" s="391">
        <v>574143565678.19995</v>
      </c>
      <c r="E105" s="391">
        <v>573581526954.16992</v>
      </c>
      <c r="F105" s="391">
        <f t="shared" si="6"/>
        <v>58191261852.190063</v>
      </c>
      <c r="G105" s="390">
        <f t="shared" si="7"/>
        <v>0.94432623780217795</v>
      </c>
      <c r="H105" s="390">
        <f t="shared" si="8"/>
        <v>0.54930467780833558</v>
      </c>
    </row>
    <row r="106" spans="1:8" ht="20.399999999999999" hidden="1" x14ac:dyDescent="0.3">
      <c r="A106" s="389" t="s">
        <v>450</v>
      </c>
      <c r="B106" s="388">
        <v>454540626452</v>
      </c>
      <c r="C106" s="388">
        <v>428384557119.60999</v>
      </c>
      <c r="D106" s="388">
        <v>321306174597.71997</v>
      </c>
      <c r="E106" s="388">
        <v>320940887455.04999</v>
      </c>
      <c r="F106" s="388">
        <f t="shared" si="6"/>
        <v>26156069332.390015</v>
      </c>
      <c r="G106" s="387">
        <f t="shared" si="7"/>
        <v>0.94245603624794549</v>
      </c>
      <c r="H106" s="387">
        <f t="shared" si="8"/>
        <v>0.70688109246853048</v>
      </c>
    </row>
    <row r="107" spans="1:8" ht="20.399999999999999" hidden="1" x14ac:dyDescent="0.3">
      <c r="A107" s="389" t="s">
        <v>449</v>
      </c>
      <c r="B107" s="388">
        <v>380649028738</v>
      </c>
      <c r="C107" s="388">
        <v>359994658810.38995</v>
      </c>
      <c r="D107" s="388">
        <v>152890873398.14001</v>
      </c>
      <c r="E107" s="388">
        <v>152705942170.78</v>
      </c>
      <c r="F107" s="388">
        <f t="shared" si="6"/>
        <v>20654369927.610046</v>
      </c>
      <c r="G107" s="387">
        <f t="shared" si="7"/>
        <v>0.94573907098597532</v>
      </c>
      <c r="H107" s="387">
        <f t="shared" si="8"/>
        <v>0.40165838306492702</v>
      </c>
    </row>
    <row r="108" spans="1:8" ht="20.399999999999999" hidden="1" x14ac:dyDescent="0.3">
      <c r="A108" s="389" t="s">
        <v>448</v>
      </c>
      <c r="B108" s="388">
        <v>161723861948</v>
      </c>
      <c r="C108" s="388">
        <v>152200518845.73001</v>
      </c>
      <c r="D108" s="388">
        <v>61112631893.890007</v>
      </c>
      <c r="E108" s="388">
        <v>61103611539.890007</v>
      </c>
      <c r="F108" s="388">
        <f t="shared" si="6"/>
        <v>9523343102.269989</v>
      </c>
      <c r="G108" s="387">
        <f t="shared" si="7"/>
        <v>0.94111355623369863</v>
      </c>
      <c r="H108" s="387">
        <f t="shared" si="8"/>
        <v>0.37788259047103329</v>
      </c>
    </row>
    <row r="109" spans="1:8" ht="20.399999999999999" hidden="1" x14ac:dyDescent="0.3">
      <c r="A109" s="389" t="s">
        <v>447</v>
      </c>
      <c r="B109" s="388">
        <v>48305263756</v>
      </c>
      <c r="C109" s="388">
        <v>46447784266.080002</v>
      </c>
      <c r="D109" s="388">
        <v>38833885788.449997</v>
      </c>
      <c r="E109" s="388">
        <v>38831085788.449997</v>
      </c>
      <c r="F109" s="388">
        <f t="shared" si="6"/>
        <v>1857479489.9199982</v>
      </c>
      <c r="G109" s="387">
        <f t="shared" si="7"/>
        <v>0.96154705832261855</v>
      </c>
      <c r="H109" s="387">
        <f t="shared" si="8"/>
        <v>0.8039265862330881</v>
      </c>
    </row>
    <row r="110" spans="1:8" hidden="1" x14ac:dyDescent="0.3">
      <c r="A110" s="393" t="s">
        <v>63</v>
      </c>
      <c r="B110" s="391">
        <v>994038873890</v>
      </c>
      <c r="C110" s="391">
        <v>929657622366.39014</v>
      </c>
      <c r="D110" s="391">
        <v>321253388500.98004</v>
      </c>
      <c r="E110" s="391">
        <v>321045388500.98004</v>
      </c>
      <c r="F110" s="391">
        <f t="shared" si="6"/>
        <v>64381251523.609863</v>
      </c>
      <c r="G110" s="390">
        <f t="shared" si="7"/>
        <v>0.93523266220800305</v>
      </c>
      <c r="H110" s="390">
        <f t="shared" si="8"/>
        <v>0.32317990466892932</v>
      </c>
    </row>
    <row r="111" spans="1:8" hidden="1" x14ac:dyDescent="0.3">
      <c r="A111" s="389" t="s">
        <v>446</v>
      </c>
      <c r="B111" s="388">
        <v>715166573796</v>
      </c>
      <c r="C111" s="388">
        <v>681772820619.66003</v>
      </c>
      <c r="D111" s="388">
        <v>249345073703.68002</v>
      </c>
      <c r="E111" s="388">
        <v>249137073703.68002</v>
      </c>
      <c r="F111" s="388">
        <f t="shared" si="6"/>
        <v>33393753176.339966</v>
      </c>
      <c r="G111" s="387">
        <f t="shared" si="7"/>
        <v>0.95330632834377205</v>
      </c>
      <c r="H111" s="387">
        <f t="shared" si="8"/>
        <v>0.34865314297366096</v>
      </c>
    </row>
    <row r="112" spans="1:8" ht="30.6" hidden="1" x14ac:dyDescent="0.3">
      <c r="A112" s="389" t="s">
        <v>445</v>
      </c>
      <c r="B112" s="388">
        <v>251202714505</v>
      </c>
      <c r="C112" s="388">
        <v>221380758631.66998</v>
      </c>
      <c r="D112" s="388">
        <v>55281422904.669998</v>
      </c>
      <c r="E112" s="388">
        <v>55281422904.669998</v>
      </c>
      <c r="F112" s="388">
        <f t="shared" si="6"/>
        <v>29821955873.330017</v>
      </c>
      <c r="G112" s="387">
        <f t="shared" si="7"/>
        <v>0.88128330566771629</v>
      </c>
      <c r="H112" s="387">
        <f t="shared" si="8"/>
        <v>0.22006698062002694</v>
      </c>
    </row>
    <row r="113" spans="1:8" ht="20.399999999999999" hidden="1" x14ac:dyDescent="0.3">
      <c r="A113" s="389" t="s">
        <v>444</v>
      </c>
      <c r="B113" s="388">
        <v>27669585589</v>
      </c>
      <c r="C113" s="388">
        <v>26504043115.059998</v>
      </c>
      <c r="D113" s="388">
        <v>16626891892.629999</v>
      </c>
      <c r="E113" s="388">
        <v>16626891892.629999</v>
      </c>
      <c r="F113" s="388">
        <f t="shared" si="6"/>
        <v>1165542473.9400024</v>
      </c>
      <c r="G113" s="387">
        <f t="shared" si="7"/>
        <v>0.95787640294824794</v>
      </c>
      <c r="H113" s="387">
        <f t="shared" si="8"/>
        <v>0.60090859832898957</v>
      </c>
    </row>
    <row r="114" spans="1:8" hidden="1" x14ac:dyDescent="0.3">
      <c r="A114" s="393" t="s">
        <v>61</v>
      </c>
      <c r="B114" s="391">
        <v>985487482283</v>
      </c>
      <c r="C114" s="391">
        <v>972465802654.04993</v>
      </c>
      <c r="D114" s="391">
        <v>540065797983.18005</v>
      </c>
      <c r="E114" s="391">
        <v>535817860774.79004</v>
      </c>
      <c r="F114" s="391">
        <f t="shared" si="6"/>
        <v>13021679628.950073</v>
      </c>
      <c r="G114" s="390">
        <f t="shared" si="7"/>
        <v>0.98678656009025723</v>
      </c>
      <c r="H114" s="390">
        <f t="shared" si="8"/>
        <v>0.54801893244960642</v>
      </c>
    </row>
    <row r="115" spans="1:8" ht="20.399999999999999" hidden="1" x14ac:dyDescent="0.3">
      <c r="A115" s="389" t="s">
        <v>443</v>
      </c>
      <c r="B115" s="388">
        <v>703085414477</v>
      </c>
      <c r="C115" s="388">
        <v>700674011522.45996</v>
      </c>
      <c r="D115" s="388">
        <v>412425700541.13007</v>
      </c>
      <c r="E115" s="388">
        <v>412422700541.13007</v>
      </c>
      <c r="F115" s="388">
        <f t="shared" si="6"/>
        <v>2411402954.5400391</v>
      </c>
      <c r="G115" s="387">
        <f t="shared" si="7"/>
        <v>0.99657025603875771</v>
      </c>
      <c r="H115" s="387">
        <f t="shared" si="8"/>
        <v>0.58659402122275395</v>
      </c>
    </row>
    <row r="116" spans="1:8" ht="20.399999999999999" hidden="1" x14ac:dyDescent="0.3">
      <c r="A116" s="389" t="s">
        <v>442</v>
      </c>
      <c r="B116" s="388">
        <v>230071846132</v>
      </c>
      <c r="C116" s="388">
        <v>220867566493.37</v>
      </c>
      <c r="D116" s="388">
        <v>95769951646.829987</v>
      </c>
      <c r="E116" s="388">
        <v>95529558550.160004</v>
      </c>
      <c r="F116" s="388">
        <f t="shared" si="6"/>
        <v>9204279638.6300049</v>
      </c>
      <c r="G116" s="387">
        <f t="shared" si="7"/>
        <v>0.95999388976368194</v>
      </c>
      <c r="H116" s="387">
        <f t="shared" si="8"/>
        <v>0.41626106478010144</v>
      </c>
    </row>
    <row r="117" spans="1:8" ht="20.399999999999999" hidden="1" x14ac:dyDescent="0.3">
      <c r="A117" s="389" t="s">
        <v>441</v>
      </c>
      <c r="B117" s="388">
        <v>52330221674</v>
      </c>
      <c r="C117" s="388">
        <v>50924224638.220001</v>
      </c>
      <c r="D117" s="388">
        <v>31870145795.219997</v>
      </c>
      <c r="E117" s="388">
        <v>27865601683.5</v>
      </c>
      <c r="F117" s="388">
        <f t="shared" si="6"/>
        <v>1405997035.7799988</v>
      </c>
      <c r="G117" s="387">
        <f t="shared" si="7"/>
        <v>0.97313221708597197</v>
      </c>
      <c r="H117" s="387">
        <f t="shared" si="8"/>
        <v>0.60901988899952464</v>
      </c>
    </row>
    <row r="118" spans="1:8" hidden="1" x14ac:dyDescent="0.3">
      <c r="A118" s="393" t="s">
        <v>70</v>
      </c>
      <c r="B118" s="391">
        <v>982459258332</v>
      </c>
      <c r="C118" s="391">
        <v>840646329189.59985</v>
      </c>
      <c r="D118" s="391">
        <v>387583527990.09998</v>
      </c>
      <c r="E118" s="391">
        <v>384485154251.84998</v>
      </c>
      <c r="F118" s="391">
        <f t="shared" si="6"/>
        <v>141812929142.40015</v>
      </c>
      <c r="G118" s="390">
        <f t="shared" si="7"/>
        <v>0.85565515522428137</v>
      </c>
      <c r="H118" s="390">
        <f t="shared" si="8"/>
        <v>0.39450341039905479</v>
      </c>
    </row>
    <row r="119" spans="1:8" ht="20.399999999999999" hidden="1" x14ac:dyDescent="0.3">
      <c r="A119" s="389" t="s">
        <v>440</v>
      </c>
      <c r="B119" s="388">
        <v>829969803471</v>
      </c>
      <c r="C119" s="388">
        <v>710846909027.05994</v>
      </c>
      <c r="D119" s="388">
        <v>297148340201.59998</v>
      </c>
      <c r="E119" s="388">
        <v>294889359928.59998</v>
      </c>
      <c r="F119" s="388">
        <f t="shared" si="6"/>
        <v>119122894443.94006</v>
      </c>
      <c r="G119" s="387">
        <f t="shared" si="7"/>
        <v>0.85647321872945426</v>
      </c>
      <c r="H119" s="387">
        <f t="shared" si="8"/>
        <v>0.3580230738020852</v>
      </c>
    </row>
    <row r="120" spans="1:8" ht="20.399999999999999" hidden="1" x14ac:dyDescent="0.3">
      <c r="A120" s="389" t="s">
        <v>439</v>
      </c>
      <c r="B120" s="388">
        <v>61994734886</v>
      </c>
      <c r="C120" s="388">
        <v>52530269634.440002</v>
      </c>
      <c r="D120" s="388">
        <v>18220272404.720001</v>
      </c>
      <c r="E120" s="388">
        <v>18124380806.720001</v>
      </c>
      <c r="F120" s="388">
        <f t="shared" si="6"/>
        <v>9464465251.5599976</v>
      </c>
      <c r="G120" s="387">
        <f t="shared" si="7"/>
        <v>0.84733437010475354</v>
      </c>
      <c r="H120" s="387">
        <f t="shared" si="8"/>
        <v>0.29390031973238756</v>
      </c>
    </row>
    <row r="121" spans="1:8" hidden="1" x14ac:dyDescent="0.3">
      <c r="A121" s="389" t="s">
        <v>438</v>
      </c>
      <c r="B121" s="388">
        <v>60574288645</v>
      </c>
      <c r="C121" s="388">
        <v>54446606142.949997</v>
      </c>
      <c r="D121" s="388">
        <v>49452677296.629997</v>
      </c>
      <c r="E121" s="388">
        <v>49452677296.629997</v>
      </c>
      <c r="F121" s="388">
        <f t="shared" si="6"/>
        <v>6127682502.0500031</v>
      </c>
      <c r="G121" s="387">
        <f t="shared" si="7"/>
        <v>0.89884020697359357</v>
      </c>
      <c r="H121" s="387">
        <f t="shared" si="8"/>
        <v>0.81639716128489748</v>
      </c>
    </row>
    <row r="122" spans="1:8" ht="20.399999999999999" hidden="1" x14ac:dyDescent="0.3">
      <c r="A122" s="389" t="s">
        <v>437</v>
      </c>
      <c r="B122" s="388">
        <v>29920431330</v>
      </c>
      <c r="C122" s="388">
        <v>22822544385.150002</v>
      </c>
      <c r="D122" s="388">
        <v>22762238087.150002</v>
      </c>
      <c r="E122" s="388">
        <v>22018736219.900002</v>
      </c>
      <c r="F122" s="388">
        <f t="shared" si="6"/>
        <v>7097886944.8499985</v>
      </c>
      <c r="G122" s="387">
        <f t="shared" si="7"/>
        <v>0.76277457812804872</v>
      </c>
      <c r="H122" s="387">
        <f t="shared" si="8"/>
        <v>0.76075902235831849</v>
      </c>
    </row>
    <row r="123" spans="1:8" hidden="1" x14ac:dyDescent="0.3">
      <c r="A123" s="393" t="s">
        <v>71</v>
      </c>
      <c r="B123" s="391">
        <v>824125423425</v>
      </c>
      <c r="C123" s="391">
        <v>706032718602.4801</v>
      </c>
      <c r="D123" s="391">
        <v>99748067802.919983</v>
      </c>
      <c r="E123" s="391">
        <v>99661169345.25</v>
      </c>
      <c r="F123" s="391">
        <f t="shared" si="6"/>
        <v>118092704822.5199</v>
      </c>
      <c r="G123" s="390">
        <f t="shared" si="7"/>
        <v>0.85670542193476329</v>
      </c>
      <c r="H123" s="390">
        <f t="shared" si="8"/>
        <v>0.12103505724695995</v>
      </c>
    </row>
    <row r="124" spans="1:8" ht="30.6" hidden="1" x14ac:dyDescent="0.3">
      <c r="A124" s="389" t="s">
        <v>436</v>
      </c>
      <c r="B124" s="388">
        <v>539634288000</v>
      </c>
      <c r="C124" s="388">
        <v>485674355591.41003</v>
      </c>
      <c r="D124" s="388">
        <v>0</v>
      </c>
      <c r="E124" s="388">
        <v>0</v>
      </c>
      <c r="F124" s="388">
        <f t="shared" si="6"/>
        <v>53959932408.589966</v>
      </c>
      <c r="G124" s="387">
        <f t="shared" si="7"/>
        <v>0.9000064791869008</v>
      </c>
      <c r="H124" s="387">
        <f t="shared" si="8"/>
        <v>0</v>
      </c>
    </row>
    <row r="125" spans="1:8" ht="30.6" hidden="1" x14ac:dyDescent="0.3">
      <c r="A125" s="389" t="s">
        <v>435</v>
      </c>
      <c r="B125" s="388">
        <v>60748340850</v>
      </c>
      <c r="C125" s="388">
        <v>51563844764.940002</v>
      </c>
      <c r="D125" s="388">
        <v>31199288281.419998</v>
      </c>
      <c r="E125" s="388">
        <v>31195728469.419998</v>
      </c>
      <c r="F125" s="388">
        <f t="shared" si="6"/>
        <v>9184496085.0599976</v>
      </c>
      <c r="G125" s="387">
        <f t="shared" si="7"/>
        <v>0.84881075011186913</v>
      </c>
      <c r="H125" s="387">
        <f t="shared" si="8"/>
        <v>0.51358255789170248</v>
      </c>
    </row>
    <row r="126" spans="1:8" ht="30.6" hidden="1" x14ac:dyDescent="0.3">
      <c r="A126" s="389" t="s">
        <v>434</v>
      </c>
      <c r="B126" s="388">
        <v>60375975264</v>
      </c>
      <c r="C126" s="388">
        <v>60372216965.5</v>
      </c>
      <c r="D126" s="388">
        <v>7484005602.5</v>
      </c>
      <c r="E126" s="388">
        <v>7483642864.5</v>
      </c>
      <c r="F126" s="388">
        <f t="shared" si="6"/>
        <v>3758298.5</v>
      </c>
      <c r="G126" s="387">
        <f t="shared" si="7"/>
        <v>0.99993775175500577</v>
      </c>
      <c r="H126" s="387">
        <f t="shared" si="8"/>
        <v>0.12395668260057806</v>
      </c>
    </row>
    <row r="127" spans="1:8" ht="20.399999999999999" hidden="1" x14ac:dyDescent="0.3">
      <c r="A127" s="389" t="s">
        <v>433</v>
      </c>
      <c r="B127" s="388">
        <v>56630439317</v>
      </c>
      <c r="C127" s="388">
        <v>10475970703.66</v>
      </c>
      <c r="D127" s="388">
        <v>9604591570.8199997</v>
      </c>
      <c r="E127" s="388">
        <v>9600591570.8199997</v>
      </c>
      <c r="F127" s="388">
        <f t="shared" si="6"/>
        <v>46154468613.339996</v>
      </c>
      <c r="G127" s="387">
        <f t="shared" si="7"/>
        <v>0.18498833542538312</v>
      </c>
      <c r="H127" s="387">
        <f t="shared" si="8"/>
        <v>0.16960121953242166</v>
      </c>
    </row>
    <row r="128" spans="1:8" ht="30.6" hidden="1" x14ac:dyDescent="0.3">
      <c r="A128" s="389" t="s">
        <v>432</v>
      </c>
      <c r="B128" s="388">
        <v>35802418245</v>
      </c>
      <c r="C128" s="388">
        <v>33735345635.82</v>
      </c>
      <c r="D128" s="388">
        <v>22750900843.720001</v>
      </c>
      <c r="E128" s="388">
        <v>22749055413.720001</v>
      </c>
      <c r="F128" s="388">
        <f t="shared" si="6"/>
        <v>2067072609.1800003</v>
      </c>
      <c r="G128" s="387">
        <v>0</v>
      </c>
      <c r="H128" s="387">
        <v>0</v>
      </c>
    </row>
    <row r="129" spans="1:8" ht="51" hidden="1" x14ac:dyDescent="0.3">
      <c r="A129" s="389" t="s">
        <v>431</v>
      </c>
      <c r="B129" s="388">
        <v>25242432122</v>
      </c>
      <c r="C129" s="388">
        <v>24375229984.5</v>
      </c>
      <c r="D129" s="388">
        <v>17961042616.900002</v>
      </c>
      <c r="E129" s="388">
        <v>17959692616.900002</v>
      </c>
      <c r="F129" s="388">
        <f t="shared" si="6"/>
        <v>867202137.5</v>
      </c>
      <c r="G129" s="387">
        <f t="shared" ref="G129:G191" si="9">+C129/B129</f>
        <v>0.96564506410045203</v>
      </c>
      <c r="H129" s="387">
        <f t="shared" ref="H129:H191" si="10">+D129/B129</f>
        <v>0.71154168227894665</v>
      </c>
    </row>
    <row r="130" spans="1:8" ht="20.399999999999999" hidden="1" x14ac:dyDescent="0.3">
      <c r="A130" s="389" t="s">
        <v>430</v>
      </c>
      <c r="B130" s="388">
        <v>24935640393</v>
      </c>
      <c r="C130" s="388">
        <v>24867780916.23</v>
      </c>
      <c r="D130" s="388">
        <v>1566143778.23</v>
      </c>
      <c r="E130" s="388">
        <v>1490363300.5599999</v>
      </c>
      <c r="F130" s="388">
        <f t="shared" si="6"/>
        <v>67859476.770000458</v>
      </c>
      <c r="G130" s="387">
        <f t="shared" si="9"/>
        <v>0.99727861503853532</v>
      </c>
      <c r="H130" s="387">
        <f t="shared" si="10"/>
        <v>6.2807441619572441E-2</v>
      </c>
    </row>
    <row r="131" spans="1:8" ht="20.399999999999999" hidden="1" x14ac:dyDescent="0.3">
      <c r="A131" s="389" t="s">
        <v>429</v>
      </c>
      <c r="B131" s="388">
        <v>18638911378</v>
      </c>
      <c r="C131" s="388">
        <v>12850996184.42</v>
      </c>
      <c r="D131" s="388">
        <v>7234475482.3299999</v>
      </c>
      <c r="E131" s="388">
        <v>7234475482.3299999</v>
      </c>
      <c r="F131" s="388">
        <f t="shared" si="6"/>
        <v>5787915193.5799999</v>
      </c>
      <c r="G131" s="387">
        <f t="shared" si="9"/>
        <v>0.68947139260441848</v>
      </c>
      <c r="H131" s="387">
        <f t="shared" si="10"/>
        <v>0.38813830569896063</v>
      </c>
    </row>
    <row r="132" spans="1:8" ht="20.399999999999999" hidden="1" x14ac:dyDescent="0.3">
      <c r="A132" s="389" t="s">
        <v>428</v>
      </c>
      <c r="B132" s="388">
        <v>2116977856</v>
      </c>
      <c r="C132" s="388">
        <v>2116977856</v>
      </c>
      <c r="D132" s="388">
        <v>1947619627</v>
      </c>
      <c r="E132" s="388">
        <v>1947619627</v>
      </c>
      <c r="F132" s="388">
        <f t="shared" si="6"/>
        <v>0</v>
      </c>
      <c r="G132" s="387">
        <f t="shared" si="9"/>
        <v>1</v>
      </c>
      <c r="H132" s="387">
        <f t="shared" si="10"/>
        <v>0.91999999975436686</v>
      </c>
    </row>
    <row r="133" spans="1:8" hidden="1" x14ac:dyDescent="0.3">
      <c r="A133" s="393" t="s">
        <v>427</v>
      </c>
      <c r="B133" s="391">
        <v>730950388311</v>
      </c>
      <c r="C133" s="391">
        <v>701119490299.10999</v>
      </c>
      <c r="D133" s="391">
        <v>290423091392.03998</v>
      </c>
      <c r="E133" s="391">
        <v>265592162319.90002</v>
      </c>
      <c r="F133" s="391">
        <f t="shared" si="6"/>
        <v>29830898011.890015</v>
      </c>
      <c r="G133" s="390">
        <f t="shared" si="9"/>
        <v>0.95918888820783033</v>
      </c>
      <c r="H133" s="390">
        <f t="shared" si="10"/>
        <v>0.39732257624640954</v>
      </c>
    </row>
    <row r="134" spans="1:8" ht="20.399999999999999" hidden="1" x14ac:dyDescent="0.3">
      <c r="A134" s="389" t="s">
        <v>426</v>
      </c>
      <c r="B134" s="388">
        <v>500616449105</v>
      </c>
      <c r="C134" s="388">
        <v>486996913273.17999</v>
      </c>
      <c r="D134" s="388">
        <v>104576800114.58</v>
      </c>
      <c r="E134" s="388">
        <v>104576800114.58</v>
      </c>
      <c r="F134" s="388">
        <f t="shared" si="6"/>
        <v>13619535831.820007</v>
      </c>
      <c r="G134" s="387">
        <f t="shared" si="9"/>
        <v>0.97279446998561681</v>
      </c>
      <c r="H134" s="387">
        <f t="shared" si="10"/>
        <v>0.20889605265975972</v>
      </c>
    </row>
    <row r="135" spans="1:8" ht="20.399999999999999" hidden="1" x14ac:dyDescent="0.3">
      <c r="A135" s="389" t="s">
        <v>425</v>
      </c>
      <c r="B135" s="388">
        <v>95493477813</v>
      </c>
      <c r="C135" s="388">
        <v>90436467227.350006</v>
      </c>
      <c r="D135" s="388">
        <v>79419312868.059998</v>
      </c>
      <c r="E135" s="388">
        <v>66214752174.32</v>
      </c>
      <c r="F135" s="388">
        <f t="shared" si="6"/>
        <v>5057010585.6499939</v>
      </c>
      <c r="G135" s="387">
        <f t="shared" si="9"/>
        <v>0.94704339289482287</v>
      </c>
      <c r="H135" s="387">
        <f t="shared" si="10"/>
        <v>0.83167264075964209</v>
      </c>
    </row>
    <row r="136" spans="1:8" hidden="1" x14ac:dyDescent="0.3">
      <c r="A136" s="389" t="s">
        <v>424</v>
      </c>
      <c r="B136" s="388">
        <v>50856250597</v>
      </c>
      <c r="C136" s="388">
        <v>41927386307.410004</v>
      </c>
      <c r="D136" s="388">
        <v>33352216610.790001</v>
      </c>
      <c r="E136" s="388">
        <v>25744349968.25</v>
      </c>
      <c r="F136" s="388">
        <f t="shared" si="6"/>
        <v>8928864289.5899963</v>
      </c>
      <c r="G136" s="387">
        <f t="shared" si="9"/>
        <v>0.82442936345534079</v>
      </c>
      <c r="H136" s="387">
        <f t="shared" si="10"/>
        <v>0.65581351789149478</v>
      </c>
    </row>
    <row r="137" spans="1:8" hidden="1" x14ac:dyDescent="0.3">
      <c r="A137" s="389" t="s">
        <v>423</v>
      </c>
      <c r="B137" s="388">
        <v>33331398044</v>
      </c>
      <c r="C137" s="388">
        <v>32916909913.739998</v>
      </c>
      <c r="D137" s="388">
        <v>25991738369.93</v>
      </c>
      <c r="E137" s="388">
        <v>25977452654.93</v>
      </c>
      <c r="F137" s="388">
        <f t="shared" si="6"/>
        <v>414488130.26000214</v>
      </c>
      <c r="G137" s="387">
        <f t="shared" si="9"/>
        <v>0.98756463411127116</v>
      </c>
      <c r="H137" s="387">
        <f t="shared" si="10"/>
        <v>0.77979742510706918</v>
      </c>
    </row>
    <row r="138" spans="1:8" hidden="1" x14ac:dyDescent="0.3">
      <c r="A138" s="389" t="s">
        <v>422</v>
      </c>
      <c r="B138" s="388">
        <v>20097092004</v>
      </c>
      <c r="C138" s="388">
        <v>19269097041</v>
      </c>
      <c r="D138" s="388">
        <v>18879559375.889999</v>
      </c>
      <c r="E138" s="388">
        <v>18505491624.689999</v>
      </c>
      <c r="F138" s="388">
        <f t="shared" si="6"/>
        <v>827994963</v>
      </c>
      <c r="G138" s="387">
        <f t="shared" si="9"/>
        <v>0.95880026011548336</v>
      </c>
      <c r="H138" s="387">
        <f t="shared" si="10"/>
        <v>0.93941747254440244</v>
      </c>
    </row>
    <row r="139" spans="1:8" hidden="1" x14ac:dyDescent="0.3">
      <c r="A139" s="389" t="s">
        <v>421</v>
      </c>
      <c r="B139" s="388">
        <v>14866720748</v>
      </c>
      <c r="C139" s="388">
        <v>14185468355.43</v>
      </c>
      <c r="D139" s="388">
        <v>13783692864.530001</v>
      </c>
      <c r="E139" s="388">
        <v>10153544594.870001</v>
      </c>
      <c r="F139" s="388">
        <f t="shared" si="6"/>
        <v>681252392.56999969</v>
      </c>
      <c r="G139" s="387">
        <f t="shared" si="9"/>
        <v>0.95417601472997016</v>
      </c>
      <c r="H139" s="387">
        <f t="shared" si="10"/>
        <v>0.92715085580552814</v>
      </c>
    </row>
    <row r="140" spans="1:8" ht="20.399999999999999" hidden="1" x14ac:dyDescent="0.3">
      <c r="A140" s="389" t="s">
        <v>420</v>
      </c>
      <c r="B140" s="388">
        <v>10000000000</v>
      </c>
      <c r="C140" s="388">
        <v>9806494872</v>
      </c>
      <c r="D140" s="388">
        <v>8930005066.6399994</v>
      </c>
      <c r="E140" s="388">
        <v>8930005066.6399994</v>
      </c>
      <c r="F140" s="388">
        <f t="shared" si="6"/>
        <v>193505128</v>
      </c>
      <c r="G140" s="387">
        <f t="shared" si="9"/>
        <v>0.9806494872</v>
      </c>
      <c r="H140" s="387">
        <f t="shared" si="10"/>
        <v>0.89300050666399999</v>
      </c>
    </row>
    <row r="141" spans="1:8" ht="20.399999999999999" hidden="1" x14ac:dyDescent="0.3">
      <c r="A141" s="389" t="s">
        <v>419</v>
      </c>
      <c r="B141" s="388">
        <v>4689000000</v>
      </c>
      <c r="C141" s="388">
        <v>4581468789</v>
      </c>
      <c r="D141" s="388">
        <v>4490481601.6199999</v>
      </c>
      <c r="E141" s="388">
        <v>4490481601.6199999</v>
      </c>
      <c r="F141" s="388">
        <f t="shared" si="6"/>
        <v>107531211</v>
      </c>
      <c r="G141" s="387">
        <f t="shared" si="9"/>
        <v>0.97706734676903395</v>
      </c>
      <c r="H141" s="387">
        <f t="shared" si="10"/>
        <v>0.95766295619961606</v>
      </c>
    </row>
    <row r="142" spans="1:8" ht="30.6" hidden="1" x14ac:dyDescent="0.3">
      <c r="A142" s="389" t="s">
        <v>418</v>
      </c>
      <c r="B142" s="388">
        <v>1000000000</v>
      </c>
      <c r="C142" s="388">
        <v>999284520</v>
      </c>
      <c r="D142" s="388">
        <v>999284520</v>
      </c>
      <c r="E142" s="388">
        <v>999284520</v>
      </c>
      <c r="F142" s="388">
        <f t="shared" si="6"/>
        <v>715480</v>
      </c>
      <c r="G142" s="387">
        <f t="shared" si="9"/>
        <v>0.99928452000000001</v>
      </c>
      <c r="H142" s="387">
        <f t="shared" si="10"/>
        <v>0.99928452000000001</v>
      </c>
    </row>
    <row r="143" spans="1:8" hidden="1" x14ac:dyDescent="0.3">
      <c r="A143" s="393" t="s">
        <v>417</v>
      </c>
      <c r="B143" s="391">
        <v>561259970633</v>
      </c>
      <c r="C143" s="391">
        <v>487094822114.10992</v>
      </c>
      <c r="D143" s="391">
        <v>217120144705.32999</v>
      </c>
      <c r="E143" s="391">
        <v>216141721706.66</v>
      </c>
      <c r="F143" s="391">
        <f t="shared" si="6"/>
        <v>74165148518.890076</v>
      </c>
      <c r="G143" s="390">
        <f t="shared" si="9"/>
        <v>0.86785954388436937</v>
      </c>
      <c r="H143" s="390">
        <f t="shared" si="10"/>
        <v>0.38684416503186148</v>
      </c>
    </row>
    <row r="144" spans="1:8" ht="40.799999999999997" hidden="1" x14ac:dyDescent="0.3">
      <c r="A144" s="389" t="s">
        <v>416</v>
      </c>
      <c r="B144" s="388">
        <v>213693572058</v>
      </c>
      <c r="C144" s="388">
        <v>177370686710</v>
      </c>
      <c r="D144" s="388">
        <v>42540509686.270004</v>
      </c>
      <c r="E144" s="388">
        <v>42160667098.270004</v>
      </c>
      <c r="F144" s="388">
        <f t="shared" si="6"/>
        <v>36322885348</v>
      </c>
      <c r="G144" s="387">
        <f t="shared" si="9"/>
        <v>0.83002350048160844</v>
      </c>
      <c r="H144" s="387">
        <f t="shared" si="10"/>
        <v>0.19907248157527077</v>
      </c>
    </row>
    <row r="145" spans="1:8" ht="30.6" hidden="1" x14ac:dyDescent="0.3">
      <c r="A145" s="389" t="s">
        <v>415</v>
      </c>
      <c r="B145" s="388">
        <v>198521805308</v>
      </c>
      <c r="C145" s="388">
        <v>177678391081.72</v>
      </c>
      <c r="D145" s="388">
        <v>71323427965.809998</v>
      </c>
      <c r="E145" s="388">
        <v>70800863239.139999</v>
      </c>
      <c r="F145" s="388">
        <f t="shared" si="6"/>
        <v>20843414226.279999</v>
      </c>
      <c r="G145" s="387">
        <f t="shared" si="9"/>
        <v>0.89500692785892144</v>
      </c>
      <c r="H145" s="387">
        <f t="shared" si="10"/>
        <v>0.35927251344079841</v>
      </c>
    </row>
    <row r="146" spans="1:8" ht="20.399999999999999" hidden="1" x14ac:dyDescent="0.3">
      <c r="A146" s="389" t="s">
        <v>414</v>
      </c>
      <c r="B146" s="388">
        <v>62050000000</v>
      </c>
      <c r="C146" s="388">
        <v>57001341056.239998</v>
      </c>
      <c r="D146" s="388">
        <v>45837598188.239998</v>
      </c>
      <c r="E146" s="388">
        <v>45837598188.239998</v>
      </c>
      <c r="F146" s="388">
        <f t="shared" si="6"/>
        <v>5048658943.7600021</v>
      </c>
      <c r="G146" s="387">
        <f t="shared" si="9"/>
        <v>0.91863563346075738</v>
      </c>
      <c r="H146" s="387">
        <f t="shared" si="10"/>
        <v>0.73872035758646248</v>
      </c>
    </row>
    <row r="147" spans="1:8" ht="20.399999999999999" hidden="1" x14ac:dyDescent="0.3">
      <c r="A147" s="389" t="s">
        <v>413</v>
      </c>
      <c r="B147" s="388">
        <v>40592399054</v>
      </c>
      <c r="C147" s="388">
        <v>33044668252.669998</v>
      </c>
      <c r="D147" s="388">
        <v>28044569598.799999</v>
      </c>
      <c r="E147" s="388">
        <v>28044569598.799999</v>
      </c>
      <c r="F147" s="388">
        <f t="shared" si="6"/>
        <v>7547730801.3300018</v>
      </c>
      <c r="G147" s="387">
        <f t="shared" si="9"/>
        <v>0.81406048971657796</v>
      </c>
      <c r="H147" s="387">
        <f t="shared" si="10"/>
        <v>0.69088228960038445</v>
      </c>
    </row>
    <row r="148" spans="1:8" ht="20.399999999999999" hidden="1" x14ac:dyDescent="0.3">
      <c r="A148" s="389" t="s">
        <v>412</v>
      </c>
      <c r="B148" s="388">
        <v>33544596998</v>
      </c>
      <c r="C148" s="388">
        <v>29528734413.5</v>
      </c>
      <c r="D148" s="388">
        <v>20727288672.309998</v>
      </c>
      <c r="E148" s="388">
        <v>20651272988.309998</v>
      </c>
      <c r="F148" s="388">
        <f t="shared" si="6"/>
        <v>4015862584.5</v>
      </c>
      <c r="G148" s="387">
        <f t="shared" si="9"/>
        <v>0.88028287879745781</v>
      </c>
      <c r="H148" s="387">
        <f t="shared" si="10"/>
        <v>0.61790245008893097</v>
      </c>
    </row>
    <row r="149" spans="1:8" ht="30.6" hidden="1" x14ac:dyDescent="0.3">
      <c r="A149" s="389" t="s">
        <v>411</v>
      </c>
      <c r="B149" s="388">
        <v>9475844545</v>
      </c>
      <c r="C149" s="388">
        <v>9089247929.9799995</v>
      </c>
      <c r="D149" s="388">
        <v>7877771229.8999996</v>
      </c>
      <c r="E149" s="388">
        <v>7877771229.8999996</v>
      </c>
      <c r="F149" s="388">
        <f t="shared" si="6"/>
        <v>386596615.02000046</v>
      </c>
      <c r="G149" s="387">
        <f t="shared" si="9"/>
        <v>0.95920188293675723</v>
      </c>
      <c r="H149" s="387">
        <f t="shared" si="10"/>
        <v>0.8313529408897663</v>
      </c>
    </row>
    <row r="150" spans="1:8" ht="20.399999999999999" hidden="1" x14ac:dyDescent="0.3">
      <c r="A150" s="389" t="s">
        <v>410</v>
      </c>
      <c r="B150" s="388">
        <v>2612773306</v>
      </c>
      <c r="C150" s="388">
        <v>2612773306</v>
      </c>
      <c r="D150" s="388">
        <v>0</v>
      </c>
      <c r="E150" s="388">
        <v>0</v>
      </c>
      <c r="F150" s="388">
        <f t="shared" si="6"/>
        <v>0</v>
      </c>
      <c r="G150" s="387">
        <f t="shared" si="9"/>
        <v>1</v>
      </c>
      <c r="H150" s="387">
        <f t="shared" si="10"/>
        <v>0</v>
      </c>
    </row>
    <row r="151" spans="1:8" ht="20.399999999999999" hidden="1" x14ac:dyDescent="0.3">
      <c r="A151" s="389" t="s">
        <v>409</v>
      </c>
      <c r="B151" s="388">
        <v>768979364</v>
      </c>
      <c r="C151" s="388">
        <v>768979364</v>
      </c>
      <c r="D151" s="388">
        <v>768979364</v>
      </c>
      <c r="E151" s="388">
        <v>768979364</v>
      </c>
      <c r="F151" s="388">
        <f t="shared" si="6"/>
        <v>0</v>
      </c>
      <c r="G151" s="387">
        <f t="shared" si="9"/>
        <v>1</v>
      </c>
      <c r="H151" s="387">
        <f t="shared" si="10"/>
        <v>1</v>
      </c>
    </row>
    <row r="152" spans="1:8" hidden="1" x14ac:dyDescent="0.3">
      <c r="A152" s="393" t="s">
        <v>408</v>
      </c>
      <c r="B152" s="391">
        <v>515167917902</v>
      </c>
      <c r="C152" s="391">
        <v>461550373040.82001</v>
      </c>
      <c r="D152" s="391">
        <v>344890163782.38</v>
      </c>
      <c r="E152" s="391">
        <v>344725257502.23004</v>
      </c>
      <c r="F152" s="391">
        <f t="shared" si="6"/>
        <v>53617544861.179993</v>
      </c>
      <c r="G152" s="390">
        <f t="shared" si="9"/>
        <v>0.89592219740791468</v>
      </c>
      <c r="H152" s="390">
        <f t="shared" si="10"/>
        <v>0.6694713544797799</v>
      </c>
    </row>
    <row r="153" spans="1:8" ht="20.399999999999999" hidden="1" x14ac:dyDescent="0.3">
      <c r="A153" s="389" t="s">
        <v>407</v>
      </c>
      <c r="B153" s="388">
        <v>375015187380</v>
      </c>
      <c r="C153" s="388">
        <v>334626922331.76001</v>
      </c>
      <c r="D153" s="388">
        <v>228080371482.56</v>
      </c>
      <c r="E153" s="388">
        <v>227999669403.41</v>
      </c>
      <c r="F153" s="388">
        <f t="shared" si="6"/>
        <v>40388265048.23999</v>
      </c>
      <c r="G153" s="387">
        <f t="shared" si="9"/>
        <v>0.89230232159287226</v>
      </c>
      <c r="H153" s="387">
        <f t="shared" si="10"/>
        <v>0.6081896924655692</v>
      </c>
    </row>
    <row r="154" spans="1:8" ht="30.6" hidden="1" x14ac:dyDescent="0.3">
      <c r="A154" s="389" t="s">
        <v>406</v>
      </c>
      <c r="B154" s="388">
        <v>75017639567</v>
      </c>
      <c r="C154" s="388">
        <v>73420249862.059998</v>
      </c>
      <c r="D154" s="388">
        <v>71445365826.119995</v>
      </c>
      <c r="E154" s="388">
        <v>71361361625.119995</v>
      </c>
      <c r="F154" s="388">
        <f t="shared" si="6"/>
        <v>1597389704.9400024</v>
      </c>
      <c r="G154" s="387">
        <f t="shared" si="9"/>
        <v>0.97870647871407179</v>
      </c>
      <c r="H154" s="387">
        <f t="shared" si="10"/>
        <v>0.95238088319628444</v>
      </c>
    </row>
    <row r="155" spans="1:8" ht="30.6" hidden="1" x14ac:dyDescent="0.3">
      <c r="A155" s="389" t="s">
        <v>405</v>
      </c>
      <c r="B155" s="388">
        <v>65135090955</v>
      </c>
      <c r="C155" s="388">
        <v>53503200847</v>
      </c>
      <c r="D155" s="388">
        <v>45364426473.699997</v>
      </c>
      <c r="E155" s="388">
        <v>45364226473.699997</v>
      </c>
      <c r="F155" s="388">
        <f t="shared" si="6"/>
        <v>11631890108</v>
      </c>
      <c r="G155" s="387">
        <f t="shared" si="9"/>
        <v>0.82141899339580038</v>
      </c>
      <c r="H155" s="387">
        <f t="shared" si="10"/>
        <v>0.69646677096130871</v>
      </c>
    </row>
    <row r="156" spans="1:8" hidden="1" x14ac:dyDescent="0.3">
      <c r="A156" s="393" t="s">
        <v>65</v>
      </c>
      <c r="B156" s="391">
        <v>375160266458</v>
      </c>
      <c r="C156" s="391">
        <v>332156419947.15997</v>
      </c>
      <c r="D156" s="391">
        <v>316586261358.72003</v>
      </c>
      <c r="E156" s="391">
        <v>302421292968.54999</v>
      </c>
      <c r="F156" s="391">
        <f t="shared" si="6"/>
        <v>43003846510.840027</v>
      </c>
      <c r="G156" s="390">
        <f t="shared" si="9"/>
        <v>0.88537206533929569</v>
      </c>
      <c r="H156" s="390">
        <f t="shared" si="10"/>
        <v>0.84386937973923881</v>
      </c>
    </row>
    <row r="157" spans="1:8" ht="20.399999999999999" hidden="1" x14ac:dyDescent="0.3">
      <c r="A157" s="389" t="s">
        <v>404</v>
      </c>
      <c r="B157" s="388">
        <v>106805000000</v>
      </c>
      <c r="C157" s="388">
        <v>100131284597.12999</v>
      </c>
      <c r="D157" s="388">
        <v>99576868498.220001</v>
      </c>
      <c r="E157" s="388">
        <v>99399280384.509995</v>
      </c>
      <c r="F157" s="388">
        <f t="shared" si="6"/>
        <v>6673715402.8700104</v>
      </c>
      <c r="G157" s="387">
        <f t="shared" si="9"/>
        <v>0.93751495339291224</v>
      </c>
      <c r="H157" s="387">
        <f t="shared" si="10"/>
        <v>0.93232403443864986</v>
      </c>
    </row>
    <row r="158" spans="1:8" ht="20.399999999999999" hidden="1" x14ac:dyDescent="0.3">
      <c r="A158" s="389" t="s">
        <v>403</v>
      </c>
      <c r="B158" s="388">
        <v>104940250195</v>
      </c>
      <c r="C158" s="388">
        <v>100798317830.33</v>
      </c>
      <c r="D158" s="388">
        <v>95549101982.320007</v>
      </c>
      <c r="E158" s="388">
        <v>90691347702.880005</v>
      </c>
      <c r="F158" s="388">
        <f t="shared" si="6"/>
        <v>4141932364.6699982</v>
      </c>
      <c r="G158" s="387">
        <f t="shared" si="9"/>
        <v>0.960530565183774</v>
      </c>
      <c r="H158" s="387">
        <f t="shared" si="10"/>
        <v>0.91050956906211522</v>
      </c>
    </row>
    <row r="159" spans="1:8" ht="20.399999999999999" hidden="1" x14ac:dyDescent="0.3">
      <c r="A159" s="389" t="s">
        <v>402</v>
      </c>
      <c r="B159" s="388">
        <v>91117449493</v>
      </c>
      <c r="C159" s="388">
        <v>63906693512.800003</v>
      </c>
      <c r="D159" s="388">
        <v>54922262840.980003</v>
      </c>
      <c r="E159" s="388">
        <v>45979153841.419998</v>
      </c>
      <c r="F159" s="388">
        <f t="shared" si="6"/>
        <v>27210755980.199997</v>
      </c>
      <c r="G159" s="387">
        <f t="shared" si="9"/>
        <v>0.70136613643591472</v>
      </c>
      <c r="H159" s="387">
        <f t="shared" si="10"/>
        <v>0.60276339105825549</v>
      </c>
    </row>
    <row r="160" spans="1:8" ht="20.399999999999999" hidden="1" x14ac:dyDescent="0.3">
      <c r="A160" s="389" t="s">
        <v>401</v>
      </c>
      <c r="B160" s="388">
        <v>72297566770</v>
      </c>
      <c r="C160" s="388">
        <v>67320124006.900002</v>
      </c>
      <c r="D160" s="388">
        <v>66538028037.200005</v>
      </c>
      <c r="E160" s="388">
        <v>66351511039.739998</v>
      </c>
      <c r="F160" s="388">
        <f t="shared" si="6"/>
        <v>4977442763.0999985</v>
      </c>
      <c r="G160" s="387">
        <f t="shared" si="9"/>
        <v>0.93115338474758469</v>
      </c>
      <c r="H160" s="387">
        <f t="shared" si="10"/>
        <v>0.92033564903888399</v>
      </c>
    </row>
    <row r="161" spans="1:8" hidden="1" x14ac:dyDescent="0.3">
      <c r="A161" s="393" t="s">
        <v>58</v>
      </c>
      <c r="B161" s="391">
        <v>347851577998</v>
      </c>
      <c r="C161" s="391">
        <v>341721484368.71997</v>
      </c>
      <c r="D161" s="391">
        <v>302278074158.08002</v>
      </c>
      <c r="E161" s="391">
        <v>300612432249.08002</v>
      </c>
      <c r="F161" s="391">
        <f t="shared" si="6"/>
        <v>6130093629.2800293</v>
      </c>
      <c r="G161" s="390">
        <f t="shared" si="9"/>
        <v>0.98237727232815575</v>
      </c>
      <c r="H161" s="390">
        <f t="shared" si="10"/>
        <v>0.86898577806600608</v>
      </c>
    </row>
    <row r="162" spans="1:8" ht="40.799999999999997" hidden="1" x14ac:dyDescent="0.3">
      <c r="A162" s="389" t="s">
        <v>400</v>
      </c>
      <c r="B162" s="388">
        <v>141634866889</v>
      </c>
      <c r="C162" s="388">
        <v>138369957587</v>
      </c>
      <c r="D162" s="388">
        <v>131847820394</v>
      </c>
      <c r="E162" s="388">
        <v>131847820394</v>
      </c>
      <c r="F162" s="388">
        <f t="shared" si="6"/>
        <v>3264909302</v>
      </c>
      <c r="G162" s="387">
        <f t="shared" si="9"/>
        <v>0.97694840702919061</v>
      </c>
      <c r="H162" s="387">
        <f t="shared" si="10"/>
        <v>0.9308994549861076</v>
      </c>
    </row>
    <row r="163" spans="1:8" hidden="1" x14ac:dyDescent="0.3">
      <c r="A163" s="389" t="s">
        <v>399</v>
      </c>
      <c r="B163" s="388">
        <v>130704261653</v>
      </c>
      <c r="C163" s="388">
        <v>130704261653</v>
      </c>
      <c r="D163" s="388">
        <v>118840258673</v>
      </c>
      <c r="E163" s="388">
        <v>118840258673</v>
      </c>
      <c r="F163" s="388">
        <f t="shared" si="6"/>
        <v>0</v>
      </c>
      <c r="G163" s="387">
        <f t="shared" si="9"/>
        <v>1</v>
      </c>
      <c r="H163" s="387">
        <f t="shared" si="10"/>
        <v>0.90923017482400748</v>
      </c>
    </row>
    <row r="164" spans="1:8" ht="30.6" hidden="1" x14ac:dyDescent="0.3">
      <c r="A164" s="389" t="s">
        <v>398</v>
      </c>
      <c r="B164" s="388">
        <v>31246754999</v>
      </c>
      <c r="C164" s="388">
        <v>29245076878.73</v>
      </c>
      <c r="D164" s="388">
        <v>23976168993.09</v>
      </c>
      <c r="E164" s="388">
        <v>22683291319.09</v>
      </c>
      <c r="F164" s="388">
        <f t="shared" si="6"/>
        <v>2001678120.2700005</v>
      </c>
      <c r="G164" s="387">
        <f t="shared" si="9"/>
        <v>0.93593964812237107</v>
      </c>
      <c r="H164" s="387">
        <f t="shared" si="10"/>
        <v>0.76731708600964543</v>
      </c>
    </row>
    <row r="165" spans="1:8" ht="20.399999999999999" hidden="1" x14ac:dyDescent="0.3">
      <c r="A165" s="389" t="s">
        <v>397</v>
      </c>
      <c r="B165" s="388">
        <v>23265694457</v>
      </c>
      <c r="C165" s="388">
        <v>22402188249.990002</v>
      </c>
      <c r="D165" s="388">
        <v>15462826097.99</v>
      </c>
      <c r="E165" s="388">
        <v>15090061862.99</v>
      </c>
      <c r="F165" s="388">
        <f t="shared" si="6"/>
        <v>863506207.00999832</v>
      </c>
      <c r="G165" s="387">
        <f t="shared" si="9"/>
        <v>0.9628850018379661</v>
      </c>
      <c r="H165" s="387">
        <f t="shared" si="10"/>
        <v>0.66461915102377978</v>
      </c>
    </row>
    <row r="166" spans="1:8" ht="20.399999999999999" hidden="1" x14ac:dyDescent="0.3">
      <c r="A166" s="389" t="s">
        <v>396</v>
      </c>
      <c r="B166" s="388">
        <v>21000000000</v>
      </c>
      <c r="C166" s="388">
        <v>21000000000</v>
      </c>
      <c r="D166" s="388">
        <v>12151000000</v>
      </c>
      <c r="E166" s="388">
        <v>12151000000</v>
      </c>
      <c r="F166" s="388">
        <f t="shared" si="6"/>
        <v>0</v>
      </c>
      <c r="G166" s="387">
        <f t="shared" si="9"/>
        <v>1</v>
      </c>
      <c r="H166" s="387">
        <f t="shared" si="10"/>
        <v>0.57861904761904759</v>
      </c>
    </row>
    <row r="167" spans="1:8" hidden="1" x14ac:dyDescent="0.3">
      <c r="A167" s="393" t="s">
        <v>59</v>
      </c>
      <c r="B167" s="391">
        <v>343700148969</v>
      </c>
      <c r="C167" s="391">
        <v>326574539383.95001</v>
      </c>
      <c r="D167" s="391">
        <v>188210773229.09998</v>
      </c>
      <c r="E167" s="391">
        <v>166977693978.92999</v>
      </c>
      <c r="F167" s="391">
        <f t="shared" ref="F167:F191" si="11">+B167-C167</f>
        <v>17125609585.049988</v>
      </c>
      <c r="G167" s="390">
        <f t="shared" si="9"/>
        <v>0.95017281884682969</v>
      </c>
      <c r="H167" s="390">
        <f t="shared" si="10"/>
        <v>0.54760166323371484</v>
      </c>
    </row>
    <row r="168" spans="1:8" ht="20.399999999999999" hidden="1" x14ac:dyDescent="0.3">
      <c r="A168" s="389" t="s">
        <v>395</v>
      </c>
      <c r="B168" s="388">
        <v>153648556617</v>
      </c>
      <c r="C168" s="388">
        <v>151730650108.07001</v>
      </c>
      <c r="D168" s="388">
        <v>26647018006.269997</v>
      </c>
      <c r="E168" s="388">
        <v>26618255348.269997</v>
      </c>
      <c r="F168" s="388">
        <f t="shared" si="11"/>
        <v>1917906508.9299927</v>
      </c>
      <c r="G168" s="387">
        <f t="shared" si="9"/>
        <v>0.98751757549073005</v>
      </c>
      <c r="H168" s="387">
        <f t="shared" si="10"/>
        <v>0.1734283653096271</v>
      </c>
    </row>
    <row r="169" spans="1:8" ht="30.6" hidden="1" x14ac:dyDescent="0.3">
      <c r="A169" s="389" t="s">
        <v>394</v>
      </c>
      <c r="B169" s="388">
        <v>110880938294</v>
      </c>
      <c r="C169" s="388">
        <v>102655249771.35001</v>
      </c>
      <c r="D169" s="388">
        <v>97255383029.889999</v>
      </c>
      <c r="E169" s="388">
        <v>78458503422.839996</v>
      </c>
      <c r="F169" s="388">
        <f t="shared" si="11"/>
        <v>8225688522.6499939</v>
      </c>
      <c r="G169" s="387">
        <f t="shared" si="9"/>
        <v>0.92581512522161713</v>
      </c>
      <c r="H169" s="387">
        <f t="shared" si="10"/>
        <v>0.87711544045576217</v>
      </c>
    </row>
    <row r="170" spans="1:8" ht="20.399999999999999" hidden="1" x14ac:dyDescent="0.3">
      <c r="A170" s="389" t="s">
        <v>393</v>
      </c>
      <c r="B170" s="388">
        <v>51803700178</v>
      </c>
      <c r="C170" s="388">
        <v>46084614791.010002</v>
      </c>
      <c r="D170" s="388">
        <v>46030472784.989998</v>
      </c>
      <c r="E170" s="388">
        <v>43623035799.869995</v>
      </c>
      <c r="F170" s="388">
        <f t="shared" si="11"/>
        <v>5719085386.9899979</v>
      </c>
      <c r="G170" s="387">
        <f t="shared" si="9"/>
        <v>0.88960083223130881</v>
      </c>
      <c r="H170" s="387">
        <f t="shared" si="10"/>
        <v>0.88855569441617266</v>
      </c>
    </row>
    <row r="171" spans="1:8" hidden="1" x14ac:dyDescent="0.3">
      <c r="A171" s="389" t="s">
        <v>392</v>
      </c>
      <c r="B171" s="388">
        <v>27366953880</v>
      </c>
      <c r="C171" s="388">
        <v>26104024713.52</v>
      </c>
      <c r="D171" s="388">
        <v>18277899407.950001</v>
      </c>
      <c r="E171" s="388">
        <v>18277899407.950001</v>
      </c>
      <c r="F171" s="388">
        <f t="shared" si="11"/>
        <v>1262929166.4799995</v>
      </c>
      <c r="G171" s="387">
        <f t="shared" si="9"/>
        <v>0.95385203731413604</v>
      </c>
      <c r="H171" s="387">
        <f t="shared" si="10"/>
        <v>0.66788212850052131</v>
      </c>
    </row>
    <row r="172" spans="1:8" hidden="1" x14ac:dyDescent="0.3">
      <c r="A172" s="393" t="s">
        <v>72</v>
      </c>
      <c r="B172" s="391">
        <v>310408411808</v>
      </c>
      <c r="C172" s="391">
        <v>266414317286.31</v>
      </c>
      <c r="D172" s="391">
        <v>157407187061.84998</v>
      </c>
      <c r="E172" s="391">
        <v>138220359726.22998</v>
      </c>
      <c r="F172" s="391">
        <f t="shared" si="11"/>
        <v>43994094521.690002</v>
      </c>
      <c r="G172" s="390">
        <f t="shared" si="9"/>
        <v>0.85827028892212465</v>
      </c>
      <c r="H172" s="390">
        <f t="shared" si="10"/>
        <v>0.50709704078255657</v>
      </c>
    </row>
    <row r="173" spans="1:8" ht="20.399999999999999" hidden="1" x14ac:dyDescent="0.3">
      <c r="A173" s="389" t="s">
        <v>391</v>
      </c>
      <c r="B173" s="388">
        <v>165520185048</v>
      </c>
      <c r="C173" s="388">
        <v>159523468428</v>
      </c>
      <c r="D173" s="388">
        <v>95513982268</v>
      </c>
      <c r="E173" s="388">
        <v>91852651568</v>
      </c>
      <c r="F173" s="388">
        <f t="shared" si="11"/>
        <v>5996716620</v>
      </c>
      <c r="G173" s="387">
        <f t="shared" si="9"/>
        <v>0.96377048141735111</v>
      </c>
      <c r="H173" s="387">
        <f t="shared" si="10"/>
        <v>0.57705338016811325</v>
      </c>
    </row>
    <row r="174" spans="1:8" ht="20.399999999999999" hidden="1" x14ac:dyDescent="0.3">
      <c r="A174" s="389" t="s">
        <v>390</v>
      </c>
      <c r="B174" s="388">
        <v>131207687597</v>
      </c>
      <c r="C174" s="388">
        <v>101616624591.31</v>
      </c>
      <c r="D174" s="388">
        <v>57146402953.550003</v>
      </c>
      <c r="E174" s="388">
        <v>42233258174.43</v>
      </c>
      <c r="F174" s="388">
        <f t="shared" si="11"/>
        <v>29591063005.690002</v>
      </c>
      <c r="G174" s="387">
        <f t="shared" si="9"/>
        <v>0.77447157595995475</v>
      </c>
      <c r="H174" s="387">
        <f t="shared" si="10"/>
        <v>0.43554157534635668</v>
      </c>
    </row>
    <row r="175" spans="1:8" hidden="1" x14ac:dyDescent="0.3">
      <c r="A175" s="389" t="s">
        <v>389</v>
      </c>
      <c r="B175" s="388">
        <v>13680539163</v>
      </c>
      <c r="C175" s="388">
        <v>5274224267</v>
      </c>
      <c r="D175" s="388">
        <v>4746801840.3000002</v>
      </c>
      <c r="E175" s="388">
        <v>4134449983.8000002</v>
      </c>
      <c r="F175" s="388">
        <f t="shared" si="11"/>
        <v>8406314896</v>
      </c>
      <c r="G175" s="387">
        <f t="shared" si="9"/>
        <v>0.38552751497283955</v>
      </c>
      <c r="H175" s="387">
        <f t="shared" si="10"/>
        <v>0.34697476347555556</v>
      </c>
    </row>
    <row r="176" spans="1:8" hidden="1" x14ac:dyDescent="0.3">
      <c r="A176" s="393" t="s">
        <v>60</v>
      </c>
      <c r="B176" s="391">
        <v>263000000000</v>
      </c>
      <c r="C176" s="391">
        <v>260202432702.79001</v>
      </c>
      <c r="D176" s="391">
        <v>148616629627.10999</v>
      </c>
      <c r="E176" s="391">
        <v>148441629627.10999</v>
      </c>
      <c r="F176" s="391">
        <f t="shared" si="11"/>
        <v>2797567297.2099915</v>
      </c>
      <c r="G176" s="390">
        <f t="shared" si="9"/>
        <v>0.98936286198779466</v>
      </c>
      <c r="H176" s="390">
        <f t="shared" si="10"/>
        <v>0.5650822419281748</v>
      </c>
    </row>
    <row r="177" spans="1:8" ht="30.6" hidden="1" x14ac:dyDescent="0.3">
      <c r="A177" s="389" t="s">
        <v>388</v>
      </c>
      <c r="B177" s="388">
        <v>261000000000</v>
      </c>
      <c r="C177" s="388">
        <v>258867496164.79001</v>
      </c>
      <c r="D177" s="388">
        <v>148295526422.10999</v>
      </c>
      <c r="E177" s="388">
        <v>148120526422.10999</v>
      </c>
      <c r="F177" s="388">
        <f t="shared" si="11"/>
        <v>2132503835.2099915</v>
      </c>
      <c r="G177" s="387">
        <f t="shared" si="9"/>
        <v>0.99182948722141762</v>
      </c>
      <c r="H177" s="387">
        <f t="shared" si="10"/>
        <v>0.56818209357130267</v>
      </c>
    </row>
    <row r="178" spans="1:8" ht="20.399999999999999" hidden="1" x14ac:dyDescent="0.3">
      <c r="A178" s="389" t="s">
        <v>387</v>
      </c>
      <c r="B178" s="388">
        <v>2000000000</v>
      </c>
      <c r="C178" s="388">
        <v>1334936538</v>
      </c>
      <c r="D178" s="388">
        <v>321103205</v>
      </c>
      <c r="E178" s="388">
        <v>321103205</v>
      </c>
      <c r="F178" s="388">
        <f t="shared" si="11"/>
        <v>665063462</v>
      </c>
      <c r="G178" s="387">
        <f t="shared" si="9"/>
        <v>0.667468269</v>
      </c>
      <c r="H178" s="387">
        <f t="shared" si="10"/>
        <v>0.1605516025</v>
      </c>
    </row>
    <row r="179" spans="1:8" hidden="1" x14ac:dyDescent="0.3">
      <c r="A179" s="393" t="s">
        <v>66</v>
      </c>
      <c r="B179" s="391">
        <v>257729928226</v>
      </c>
      <c r="C179" s="391">
        <v>253097706043.41003</v>
      </c>
      <c r="D179" s="391">
        <v>178773922176.79999</v>
      </c>
      <c r="E179" s="391">
        <v>178553024878.61002</v>
      </c>
      <c r="F179" s="391">
        <f t="shared" si="11"/>
        <v>4632222182.5899658</v>
      </c>
      <c r="G179" s="390">
        <f t="shared" si="9"/>
        <v>0.98202683633028431</v>
      </c>
      <c r="H179" s="390">
        <f t="shared" si="10"/>
        <v>0.69364828294227232</v>
      </c>
    </row>
    <row r="180" spans="1:8" ht="20.399999999999999" hidden="1" x14ac:dyDescent="0.3">
      <c r="A180" s="389" t="s">
        <v>386</v>
      </c>
      <c r="B180" s="388">
        <v>181188871100</v>
      </c>
      <c r="C180" s="388">
        <v>180859990765.04001</v>
      </c>
      <c r="D180" s="388">
        <v>142957684054.95999</v>
      </c>
      <c r="E180" s="388">
        <v>142736786756.77002</v>
      </c>
      <c r="F180" s="388">
        <f t="shared" si="11"/>
        <v>328880334.95999146</v>
      </c>
      <c r="G180" s="387">
        <f t="shared" si="9"/>
        <v>0.99818487563301572</v>
      </c>
      <c r="H180" s="387">
        <f t="shared" si="10"/>
        <v>0.7889981497597619</v>
      </c>
    </row>
    <row r="181" spans="1:8" ht="20.399999999999999" hidden="1" x14ac:dyDescent="0.3">
      <c r="A181" s="389" t="s">
        <v>385</v>
      </c>
      <c r="B181" s="388">
        <v>76541057126</v>
      </c>
      <c r="C181" s="388">
        <v>72237715278.37001</v>
      </c>
      <c r="D181" s="388">
        <v>35816238121.840004</v>
      </c>
      <c r="E181" s="388">
        <v>35816238121.840004</v>
      </c>
      <c r="F181" s="388">
        <f t="shared" si="11"/>
        <v>4303341847.6299896</v>
      </c>
      <c r="G181" s="387">
        <f t="shared" si="9"/>
        <v>0.9437773397805842</v>
      </c>
      <c r="H181" s="387">
        <f t="shared" si="10"/>
        <v>0.46793498112888871</v>
      </c>
    </row>
    <row r="182" spans="1:8" ht="20.399999999999999" hidden="1" x14ac:dyDescent="0.3">
      <c r="A182" s="393" t="s">
        <v>74</v>
      </c>
      <c r="B182" s="391">
        <v>254269322249</v>
      </c>
      <c r="C182" s="391">
        <v>247656427072.01004</v>
      </c>
      <c r="D182" s="391">
        <v>194442271241.31998</v>
      </c>
      <c r="E182" s="391">
        <v>193752566096.57001</v>
      </c>
      <c r="F182" s="391">
        <f t="shared" si="11"/>
        <v>6612895176.9899597</v>
      </c>
      <c r="G182" s="390">
        <f t="shared" si="9"/>
        <v>0.97399255593046297</v>
      </c>
      <c r="H182" s="390">
        <f t="shared" si="10"/>
        <v>0.76470991278651856</v>
      </c>
    </row>
    <row r="183" spans="1:8" hidden="1" x14ac:dyDescent="0.3">
      <c r="A183" s="389" t="s">
        <v>384</v>
      </c>
      <c r="B183" s="388">
        <v>154188778203</v>
      </c>
      <c r="C183" s="388">
        <v>150569129876.79001</v>
      </c>
      <c r="D183" s="388">
        <v>119100448625.96001</v>
      </c>
      <c r="E183" s="388">
        <v>119077550435.96001</v>
      </c>
      <c r="F183" s="388">
        <f t="shared" si="11"/>
        <v>3619648326.2099915</v>
      </c>
      <c r="G183" s="387">
        <f t="shared" si="9"/>
        <v>0.97652456703791712</v>
      </c>
      <c r="H183" s="387">
        <f t="shared" si="10"/>
        <v>0.77243266347928496</v>
      </c>
    </row>
    <row r="184" spans="1:8" ht="30.6" hidden="1" x14ac:dyDescent="0.3">
      <c r="A184" s="389" t="s">
        <v>383</v>
      </c>
      <c r="B184" s="388">
        <v>63095926431</v>
      </c>
      <c r="C184" s="388">
        <v>60562167175.490005</v>
      </c>
      <c r="D184" s="388">
        <v>45391318922.959991</v>
      </c>
      <c r="E184" s="388">
        <v>45203412524.139999</v>
      </c>
      <c r="F184" s="388">
        <f t="shared" si="11"/>
        <v>2533759255.5099945</v>
      </c>
      <c r="G184" s="387">
        <f t="shared" si="9"/>
        <v>0.95984274423356242</v>
      </c>
      <c r="H184" s="387">
        <f t="shared" si="10"/>
        <v>0.71940173463652546</v>
      </c>
    </row>
    <row r="185" spans="1:8" ht="30.6" hidden="1" x14ac:dyDescent="0.3">
      <c r="A185" s="389" t="s">
        <v>382</v>
      </c>
      <c r="B185" s="388">
        <v>36984617615</v>
      </c>
      <c r="C185" s="388">
        <v>36525130019.730003</v>
      </c>
      <c r="D185" s="388">
        <v>29950503692.400002</v>
      </c>
      <c r="E185" s="388">
        <v>29471603136.470001</v>
      </c>
      <c r="F185" s="388">
        <f t="shared" si="11"/>
        <v>459487595.26999664</v>
      </c>
      <c r="G185" s="387">
        <f t="shared" si="9"/>
        <v>0.9875762512930879</v>
      </c>
      <c r="H185" s="387">
        <f t="shared" si="10"/>
        <v>0.80980974317963084</v>
      </c>
    </row>
    <row r="186" spans="1:8" hidden="1" x14ac:dyDescent="0.3">
      <c r="A186" s="393" t="s">
        <v>381</v>
      </c>
      <c r="B186" s="391">
        <v>105012736073</v>
      </c>
      <c r="C186" s="391">
        <v>96133934929.279999</v>
      </c>
      <c r="D186" s="391">
        <v>81766809303.210007</v>
      </c>
      <c r="E186" s="391">
        <v>79389455106.040009</v>
      </c>
      <c r="F186" s="391">
        <f t="shared" si="11"/>
        <v>8878801143.7200012</v>
      </c>
      <c r="G186" s="390">
        <f t="shared" si="9"/>
        <v>0.915450244648917</v>
      </c>
      <c r="H186" s="390">
        <f t="shared" si="10"/>
        <v>0.77863707166309337</v>
      </c>
    </row>
    <row r="187" spans="1:8" ht="20.399999999999999" hidden="1" x14ac:dyDescent="0.3">
      <c r="A187" s="389" t="s">
        <v>380</v>
      </c>
      <c r="B187" s="388">
        <v>70131396563</v>
      </c>
      <c r="C187" s="388">
        <v>64793632595.709999</v>
      </c>
      <c r="D187" s="388">
        <v>52939610989.510002</v>
      </c>
      <c r="E187" s="388">
        <v>51277303008.339996</v>
      </c>
      <c r="F187" s="388">
        <f t="shared" si="11"/>
        <v>5337763967.2900009</v>
      </c>
      <c r="G187" s="387">
        <f t="shared" si="9"/>
        <v>0.92388909634082339</v>
      </c>
      <c r="H187" s="387">
        <f t="shared" si="10"/>
        <v>0.75486320797780804</v>
      </c>
    </row>
    <row r="188" spans="1:8" hidden="1" x14ac:dyDescent="0.3">
      <c r="A188" s="389" t="s">
        <v>379</v>
      </c>
      <c r="B188" s="388">
        <v>28882418995</v>
      </c>
      <c r="C188" s="388">
        <v>25379501086.570004</v>
      </c>
      <c r="D188" s="388">
        <v>24250014624.700005</v>
      </c>
      <c r="E188" s="388">
        <v>23534968408.700005</v>
      </c>
      <c r="F188" s="388">
        <f t="shared" si="11"/>
        <v>3502917908.4299965</v>
      </c>
      <c r="G188" s="387">
        <f t="shared" si="9"/>
        <v>0.87871798726289485</v>
      </c>
      <c r="H188" s="387">
        <f t="shared" si="10"/>
        <v>0.83961162078903651</v>
      </c>
    </row>
    <row r="189" spans="1:8" hidden="1" x14ac:dyDescent="0.3">
      <c r="A189" s="389" t="s">
        <v>378</v>
      </c>
      <c r="B189" s="388">
        <v>5998920515</v>
      </c>
      <c r="C189" s="388">
        <v>5960801247</v>
      </c>
      <c r="D189" s="388">
        <v>4577183689</v>
      </c>
      <c r="E189" s="388">
        <v>4577183689</v>
      </c>
      <c r="F189" s="388">
        <f t="shared" si="11"/>
        <v>38119268</v>
      </c>
      <c r="G189" s="387">
        <f t="shared" si="9"/>
        <v>0.99364564542825917</v>
      </c>
      <c r="H189" s="387">
        <f t="shared" si="10"/>
        <v>0.7630012228958496</v>
      </c>
    </row>
    <row r="190" spans="1:8" hidden="1" x14ac:dyDescent="0.3">
      <c r="A190" s="392" t="s">
        <v>377</v>
      </c>
      <c r="B190" s="391">
        <v>40538191002</v>
      </c>
      <c r="C190" s="391">
        <v>39428570626.32</v>
      </c>
      <c r="D190" s="391">
        <v>16346619383.199999</v>
      </c>
      <c r="E190" s="391">
        <v>16346619383.199999</v>
      </c>
      <c r="F190" s="391">
        <f t="shared" si="11"/>
        <v>1109620375.6800003</v>
      </c>
      <c r="G190" s="390">
        <f t="shared" si="9"/>
        <v>0.97262777770164299</v>
      </c>
      <c r="H190" s="390">
        <f t="shared" si="10"/>
        <v>0.40323998133990535</v>
      </c>
    </row>
    <row r="191" spans="1:8" ht="20.399999999999999" hidden="1" x14ac:dyDescent="0.3">
      <c r="A191" s="389" t="s">
        <v>376</v>
      </c>
      <c r="B191" s="388">
        <v>40538191002</v>
      </c>
      <c r="C191" s="388">
        <v>39428570626.32</v>
      </c>
      <c r="D191" s="388">
        <v>16346619383.199999</v>
      </c>
      <c r="E191" s="388">
        <v>16346619383.199999</v>
      </c>
      <c r="F191" s="388">
        <f t="shared" si="11"/>
        <v>1109620375.6800003</v>
      </c>
      <c r="G191" s="387">
        <f t="shared" si="9"/>
        <v>0.97262777770164299</v>
      </c>
      <c r="H191" s="387">
        <f t="shared" si="10"/>
        <v>0.40323998133990535</v>
      </c>
    </row>
  </sheetData>
  <mergeCells count="9">
    <mergeCell ref="A2:H2"/>
    <mergeCell ref="A3:H3"/>
    <mergeCell ref="A4:A6"/>
    <mergeCell ref="B4:B5"/>
    <mergeCell ref="C4:C5"/>
    <mergeCell ref="D4:D5"/>
    <mergeCell ref="E4:E5"/>
    <mergeCell ref="F4:F5"/>
    <mergeCell ref="G4:H4"/>
  </mergeCells>
  <pageMargins left="0.7" right="0.7" top="0.75" bottom="0.75" header="0.3" footer="0.3"/>
  <ignoredErrors>
    <ignoredError sqref="B6:H6" numberStoredAsText="1"/>
  </ignoredErrors>
  <drawing r:id="rId1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F4751D-7615-488B-8EFE-BD44FE294C60}">
  <dimension ref="A1:J22"/>
  <sheetViews>
    <sheetView showGridLines="0" zoomScaleNormal="100" workbookViewId="0">
      <selection activeCell="J20" sqref="J20"/>
    </sheetView>
  </sheetViews>
  <sheetFormatPr baseColWidth="10" defaultColWidth="0" defaultRowHeight="14.4" zeroHeight="1" x14ac:dyDescent="0.3"/>
  <cols>
    <col min="1" max="10" width="11.44140625" customWidth="1"/>
    <col min="11" max="16384" width="11.44140625" hidden="1"/>
  </cols>
  <sheetData>
    <row r="1" spans="2:9" x14ac:dyDescent="0.3">
      <c r="B1" s="2610" t="s">
        <v>728</v>
      </c>
      <c r="C1" s="2610"/>
      <c r="D1" s="2610"/>
      <c r="E1" s="2610"/>
      <c r="F1" s="2610"/>
      <c r="G1" s="2610"/>
      <c r="H1" s="2610"/>
      <c r="I1" s="324"/>
    </row>
    <row r="2" spans="2:9" x14ac:dyDescent="0.3">
      <c r="B2" s="2489" t="s">
        <v>1</v>
      </c>
      <c r="C2" s="2489"/>
      <c r="D2" s="2489"/>
      <c r="E2" s="2489"/>
      <c r="F2" s="2489"/>
      <c r="G2" s="2489"/>
      <c r="H2" s="2489"/>
      <c r="I2" s="258"/>
    </row>
    <row r="3" spans="2:9" x14ac:dyDescent="0.3"/>
    <row r="4" spans="2:9" x14ac:dyDescent="0.3"/>
    <row r="5" spans="2:9" x14ac:dyDescent="0.3"/>
    <row r="6" spans="2:9" x14ac:dyDescent="0.3"/>
    <row r="7" spans="2:9" x14ac:dyDescent="0.3"/>
    <row r="8" spans="2:9" x14ac:dyDescent="0.3"/>
    <row r="9" spans="2:9" x14ac:dyDescent="0.3"/>
    <row r="10" spans="2:9" x14ac:dyDescent="0.3"/>
    <row r="11" spans="2:9" x14ac:dyDescent="0.3"/>
    <row r="12" spans="2:9" x14ac:dyDescent="0.3"/>
    <row r="13" spans="2:9" x14ac:dyDescent="0.3"/>
    <row r="14" spans="2:9" x14ac:dyDescent="0.3"/>
    <row r="15" spans="2:9" x14ac:dyDescent="0.3"/>
    <row r="16" spans="2:9" x14ac:dyDescent="0.3"/>
    <row r="17" spans="2:2" x14ac:dyDescent="0.3"/>
    <row r="18" spans="2:2" x14ac:dyDescent="0.3"/>
    <row r="19" spans="2:2" x14ac:dyDescent="0.3"/>
    <row r="20" spans="2:2" x14ac:dyDescent="0.3">
      <c r="B20" s="259" t="s">
        <v>166</v>
      </c>
    </row>
    <row r="21" spans="2:2" x14ac:dyDescent="0.3"/>
    <row r="22" spans="2:2" x14ac:dyDescent="0.3"/>
  </sheetData>
  <mergeCells count="2">
    <mergeCell ref="B1:H1"/>
    <mergeCell ref="B2:H2"/>
  </mergeCells>
  <pageMargins left="0.7" right="0.7" top="0.75" bottom="0.75" header="0.3" footer="0.3"/>
  <drawing r:id="rId1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C584E3-2370-4E2E-A15F-7789A86D9C53}">
  <dimension ref="A1:L22"/>
  <sheetViews>
    <sheetView showGridLines="0" workbookViewId="0"/>
  </sheetViews>
  <sheetFormatPr baseColWidth="10" defaultColWidth="0" defaultRowHeight="14.4" zeroHeight="1" x14ac:dyDescent="0.3"/>
  <cols>
    <col min="1" max="1" width="11.44140625" customWidth="1"/>
    <col min="2" max="2" width="13.44140625" customWidth="1"/>
    <col min="3" max="12" width="11.44140625" customWidth="1"/>
    <col min="13" max="16384" width="11.44140625" hidden="1"/>
  </cols>
  <sheetData>
    <row r="1" spans="2:10" x14ac:dyDescent="0.3">
      <c r="B1" s="2610" t="s">
        <v>729</v>
      </c>
      <c r="C1" s="2610"/>
      <c r="D1" s="2610"/>
      <c r="E1" s="2610"/>
      <c r="F1" s="2610"/>
      <c r="G1" s="2610"/>
      <c r="H1" s="2610"/>
      <c r="I1" s="2610"/>
      <c r="J1" s="2610"/>
    </row>
    <row r="2" spans="2:10" x14ac:dyDescent="0.3">
      <c r="B2" s="2489" t="s">
        <v>1</v>
      </c>
      <c r="C2" s="2489"/>
      <c r="D2" s="2489"/>
      <c r="E2" s="2489"/>
      <c r="F2" s="2489"/>
      <c r="G2" s="2489"/>
      <c r="H2" s="2489"/>
      <c r="I2" s="2489"/>
      <c r="J2" s="2489"/>
    </row>
    <row r="3" spans="2:10" x14ac:dyDescent="0.3"/>
    <row r="4" spans="2:10" x14ac:dyDescent="0.3"/>
    <row r="5" spans="2:10" x14ac:dyDescent="0.3"/>
    <row r="6" spans="2:10" x14ac:dyDescent="0.3"/>
    <row r="7" spans="2:10" x14ac:dyDescent="0.3"/>
    <row r="8" spans="2:10" x14ac:dyDescent="0.3"/>
    <row r="9" spans="2:10" x14ac:dyDescent="0.3"/>
    <row r="10" spans="2:10" x14ac:dyDescent="0.3"/>
    <row r="11" spans="2:10" x14ac:dyDescent="0.3"/>
    <row r="12" spans="2:10" x14ac:dyDescent="0.3"/>
    <row r="13" spans="2:10" x14ac:dyDescent="0.3"/>
    <row r="14" spans="2:10" x14ac:dyDescent="0.3"/>
    <row r="15" spans="2:10" x14ac:dyDescent="0.3"/>
    <row r="16" spans="2:10" x14ac:dyDescent="0.3"/>
    <row r="17" spans="2:2" x14ac:dyDescent="0.3"/>
    <row r="18" spans="2:2" x14ac:dyDescent="0.3">
      <c r="B18" s="27" t="s">
        <v>166</v>
      </c>
    </row>
    <row r="19" spans="2:2" x14ac:dyDescent="0.3"/>
    <row r="22" spans="2:2" x14ac:dyDescent="0.3"/>
  </sheetData>
  <mergeCells count="2">
    <mergeCell ref="B1:J1"/>
    <mergeCell ref="B2:J2"/>
  </mergeCells>
  <pageMargins left="0.7" right="0.7" top="0.75" bottom="0.75" header="0.3" footer="0.3"/>
  <drawing r:id="rId1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9F0175-496F-4837-98A3-E3E3F6FF0DD8}">
  <dimension ref="A1:WVR20"/>
  <sheetViews>
    <sheetView showGridLines="0" workbookViewId="0"/>
  </sheetViews>
  <sheetFormatPr baseColWidth="10" defaultColWidth="0" defaultRowHeight="10.5" customHeight="1" zeroHeight="1" x14ac:dyDescent="0.2"/>
  <cols>
    <col min="1" max="1" width="2.44140625" style="66" customWidth="1"/>
    <col min="2" max="2" width="50.6640625" style="66" customWidth="1"/>
    <col min="3" max="3" width="12.109375" style="66" customWidth="1"/>
    <col min="4" max="4" width="15" style="66" customWidth="1"/>
    <col min="5" max="5" width="15.5546875" style="66" customWidth="1"/>
    <col min="6" max="6" width="12.88671875" style="66" customWidth="1"/>
    <col min="7" max="7" width="11.5546875" style="66" customWidth="1"/>
    <col min="8" max="9" width="7" style="66" customWidth="1"/>
    <col min="10" max="10" width="4.5546875" style="66" customWidth="1"/>
    <col min="11" max="11" width="5.6640625" style="66" hidden="1" customWidth="1"/>
    <col min="12" max="12" width="11.44140625" style="66" hidden="1" customWidth="1"/>
    <col min="13" max="13" width="4.109375" style="66" hidden="1" customWidth="1"/>
    <col min="14" max="258" width="11.44140625" style="66" hidden="1"/>
    <col min="259" max="259" width="35" style="66" hidden="1"/>
    <col min="260" max="260" width="10.109375" style="66" hidden="1"/>
    <col min="261" max="261" width="10" style="66" hidden="1"/>
    <col min="262" max="262" width="6.6640625" style="66" hidden="1"/>
    <col min="263" max="263" width="10.33203125" style="66" hidden="1"/>
    <col min="264" max="264" width="13.5546875" style="66" hidden="1"/>
    <col min="265" max="265" width="7" style="66" hidden="1"/>
    <col min="266" max="266" width="6.109375" style="66" hidden="1"/>
    <col min="267" max="514" width="11.44140625" style="66" hidden="1"/>
    <col min="515" max="515" width="35" style="66" hidden="1"/>
    <col min="516" max="516" width="10.109375" style="66" hidden="1"/>
    <col min="517" max="517" width="10" style="66" hidden="1"/>
    <col min="518" max="518" width="6.6640625" style="66" hidden="1"/>
    <col min="519" max="519" width="10.33203125" style="66" hidden="1"/>
    <col min="520" max="520" width="13.5546875" style="66" hidden="1"/>
    <col min="521" max="521" width="7" style="66" hidden="1"/>
    <col min="522" max="522" width="6.109375" style="66" hidden="1"/>
    <col min="523" max="770" width="11.44140625" style="66" hidden="1"/>
    <col min="771" max="771" width="35" style="66" hidden="1"/>
    <col min="772" max="772" width="10.109375" style="66" hidden="1"/>
    <col min="773" max="773" width="10" style="66" hidden="1"/>
    <col min="774" max="774" width="6.6640625" style="66" hidden="1"/>
    <col min="775" max="775" width="10.33203125" style="66" hidden="1"/>
    <col min="776" max="776" width="13.5546875" style="66" hidden="1"/>
    <col min="777" max="777" width="7" style="66" hidden="1"/>
    <col min="778" max="778" width="6.109375" style="66" hidden="1"/>
    <col min="779" max="1026" width="11.44140625" style="66" hidden="1"/>
    <col min="1027" max="1027" width="35" style="66" hidden="1"/>
    <col min="1028" max="1028" width="10.109375" style="66" hidden="1"/>
    <col min="1029" max="1029" width="10" style="66" hidden="1"/>
    <col min="1030" max="1030" width="6.6640625" style="66" hidden="1"/>
    <col min="1031" max="1031" width="10.33203125" style="66" hidden="1"/>
    <col min="1032" max="1032" width="13.5546875" style="66" hidden="1"/>
    <col min="1033" max="1033" width="7" style="66" hidden="1"/>
    <col min="1034" max="1034" width="6.109375" style="66" hidden="1"/>
    <col min="1035" max="1282" width="11.44140625" style="66" hidden="1"/>
    <col min="1283" max="1283" width="35" style="66" hidden="1"/>
    <col min="1284" max="1284" width="10.109375" style="66" hidden="1"/>
    <col min="1285" max="1285" width="10" style="66" hidden="1"/>
    <col min="1286" max="1286" width="6.6640625" style="66" hidden="1"/>
    <col min="1287" max="1287" width="10.33203125" style="66" hidden="1"/>
    <col min="1288" max="1288" width="13.5546875" style="66" hidden="1"/>
    <col min="1289" max="1289" width="7" style="66" hidden="1"/>
    <col min="1290" max="1290" width="6.109375" style="66" hidden="1"/>
    <col min="1291" max="1538" width="11.44140625" style="66" hidden="1"/>
    <col min="1539" max="1539" width="35" style="66" hidden="1"/>
    <col min="1540" max="1540" width="10.109375" style="66" hidden="1"/>
    <col min="1541" max="1541" width="10" style="66" hidden="1"/>
    <col min="1542" max="1542" width="6.6640625" style="66" hidden="1"/>
    <col min="1543" max="1543" width="10.33203125" style="66" hidden="1"/>
    <col min="1544" max="1544" width="13.5546875" style="66" hidden="1"/>
    <col min="1545" max="1545" width="7" style="66" hidden="1"/>
    <col min="1546" max="1546" width="6.109375" style="66" hidden="1"/>
    <col min="1547" max="1794" width="11.44140625" style="66" hidden="1"/>
    <col min="1795" max="1795" width="35" style="66" hidden="1"/>
    <col min="1796" max="1796" width="10.109375" style="66" hidden="1"/>
    <col min="1797" max="1797" width="10" style="66" hidden="1"/>
    <col min="1798" max="1798" width="6.6640625" style="66" hidden="1"/>
    <col min="1799" max="1799" width="10.33203125" style="66" hidden="1"/>
    <col min="1800" max="1800" width="13.5546875" style="66" hidden="1"/>
    <col min="1801" max="1801" width="7" style="66" hidden="1"/>
    <col min="1802" max="1802" width="6.109375" style="66" hidden="1"/>
    <col min="1803" max="2050" width="11.44140625" style="66" hidden="1"/>
    <col min="2051" max="2051" width="35" style="66" hidden="1"/>
    <col min="2052" max="2052" width="10.109375" style="66" hidden="1"/>
    <col min="2053" max="2053" width="10" style="66" hidden="1"/>
    <col min="2054" max="2054" width="6.6640625" style="66" hidden="1"/>
    <col min="2055" max="2055" width="10.33203125" style="66" hidden="1"/>
    <col min="2056" max="2056" width="13.5546875" style="66" hidden="1"/>
    <col min="2057" max="2057" width="7" style="66" hidden="1"/>
    <col min="2058" max="2058" width="6.109375" style="66" hidden="1"/>
    <col min="2059" max="2306" width="11.44140625" style="66" hidden="1"/>
    <col min="2307" max="2307" width="35" style="66" hidden="1"/>
    <col min="2308" max="2308" width="10.109375" style="66" hidden="1"/>
    <col min="2309" max="2309" width="10" style="66" hidden="1"/>
    <col min="2310" max="2310" width="6.6640625" style="66" hidden="1"/>
    <col min="2311" max="2311" width="10.33203125" style="66" hidden="1"/>
    <col min="2312" max="2312" width="13.5546875" style="66" hidden="1"/>
    <col min="2313" max="2313" width="7" style="66" hidden="1"/>
    <col min="2314" max="2314" width="6.109375" style="66" hidden="1"/>
    <col min="2315" max="2562" width="11.44140625" style="66" hidden="1"/>
    <col min="2563" max="2563" width="35" style="66" hidden="1"/>
    <col min="2564" max="2564" width="10.109375" style="66" hidden="1"/>
    <col min="2565" max="2565" width="10" style="66" hidden="1"/>
    <col min="2566" max="2566" width="6.6640625" style="66" hidden="1"/>
    <col min="2567" max="2567" width="10.33203125" style="66" hidden="1"/>
    <col min="2568" max="2568" width="13.5546875" style="66" hidden="1"/>
    <col min="2569" max="2569" width="7" style="66" hidden="1"/>
    <col min="2570" max="2570" width="6.109375" style="66" hidden="1"/>
    <col min="2571" max="2818" width="11.44140625" style="66" hidden="1"/>
    <col min="2819" max="2819" width="35" style="66" hidden="1"/>
    <col min="2820" max="2820" width="10.109375" style="66" hidden="1"/>
    <col min="2821" max="2821" width="10" style="66" hidden="1"/>
    <col min="2822" max="2822" width="6.6640625" style="66" hidden="1"/>
    <col min="2823" max="2823" width="10.33203125" style="66" hidden="1"/>
    <col min="2824" max="2824" width="13.5546875" style="66" hidden="1"/>
    <col min="2825" max="2825" width="7" style="66" hidden="1"/>
    <col min="2826" max="2826" width="6.109375" style="66" hidden="1"/>
    <col min="2827" max="3074" width="11.44140625" style="66" hidden="1"/>
    <col min="3075" max="3075" width="35" style="66" hidden="1"/>
    <col min="3076" max="3076" width="10.109375" style="66" hidden="1"/>
    <col min="3077" max="3077" width="10" style="66" hidden="1"/>
    <col min="3078" max="3078" width="6.6640625" style="66" hidden="1"/>
    <col min="3079" max="3079" width="10.33203125" style="66" hidden="1"/>
    <col min="3080" max="3080" width="13.5546875" style="66" hidden="1"/>
    <col min="3081" max="3081" width="7" style="66" hidden="1"/>
    <col min="3082" max="3082" width="6.109375" style="66" hidden="1"/>
    <col min="3083" max="3330" width="11.44140625" style="66" hidden="1"/>
    <col min="3331" max="3331" width="35" style="66" hidden="1"/>
    <col min="3332" max="3332" width="10.109375" style="66" hidden="1"/>
    <col min="3333" max="3333" width="10" style="66" hidden="1"/>
    <col min="3334" max="3334" width="6.6640625" style="66" hidden="1"/>
    <col min="3335" max="3335" width="10.33203125" style="66" hidden="1"/>
    <col min="3336" max="3336" width="13.5546875" style="66" hidden="1"/>
    <col min="3337" max="3337" width="7" style="66" hidden="1"/>
    <col min="3338" max="3338" width="6.109375" style="66" hidden="1"/>
    <col min="3339" max="3586" width="11.44140625" style="66" hidden="1"/>
    <col min="3587" max="3587" width="35" style="66" hidden="1"/>
    <col min="3588" max="3588" width="10.109375" style="66" hidden="1"/>
    <col min="3589" max="3589" width="10" style="66" hidden="1"/>
    <col min="3590" max="3590" width="6.6640625" style="66" hidden="1"/>
    <col min="3591" max="3591" width="10.33203125" style="66" hidden="1"/>
    <col min="3592" max="3592" width="13.5546875" style="66" hidden="1"/>
    <col min="3593" max="3593" width="7" style="66" hidden="1"/>
    <col min="3594" max="3594" width="6.109375" style="66" hidden="1"/>
    <col min="3595" max="3842" width="11.44140625" style="66" hidden="1"/>
    <col min="3843" max="3843" width="35" style="66" hidden="1"/>
    <col min="3844" max="3844" width="10.109375" style="66" hidden="1"/>
    <col min="3845" max="3845" width="10" style="66" hidden="1"/>
    <col min="3846" max="3846" width="6.6640625" style="66" hidden="1"/>
    <col min="3847" max="3847" width="10.33203125" style="66" hidden="1"/>
    <col min="3848" max="3848" width="13.5546875" style="66" hidden="1"/>
    <col min="3849" max="3849" width="7" style="66" hidden="1"/>
    <col min="3850" max="3850" width="6.109375" style="66" hidden="1"/>
    <col min="3851" max="4098" width="11.44140625" style="66" hidden="1"/>
    <col min="4099" max="4099" width="35" style="66" hidden="1"/>
    <col min="4100" max="4100" width="10.109375" style="66" hidden="1"/>
    <col min="4101" max="4101" width="10" style="66" hidden="1"/>
    <col min="4102" max="4102" width="6.6640625" style="66" hidden="1"/>
    <col min="4103" max="4103" width="10.33203125" style="66" hidden="1"/>
    <col min="4104" max="4104" width="13.5546875" style="66" hidden="1"/>
    <col min="4105" max="4105" width="7" style="66" hidden="1"/>
    <col min="4106" max="4106" width="6.109375" style="66" hidden="1"/>
    <col min="4107" max="4354" width="11.44140625" style="66" hidden="1"/>
    <col min="4355" max="4355" width="35" style="66" hidden="1"/>
    <col min="4356" max="4356" width="10.109375" style="66" hidden="1"/>
    <col min="4357" max="4357" width="10" style="66" hidden="1"/>
    <col min="4358" max="4358" width="6.6640625" style="66" hidden="1"/>
    <col min="4359" max="4359" width="10.33203125" style="66" hidden="1"/>
    <col min="4360" max="4360" width="13.5546875" style="66" hidden="1"/>
    <col min="4361" max="4361" width="7" style="66" hidden="1"/>
    <col min="4362" max="4362" width="6.109375" style="66" hidden="1"/>
    <col min="4363" max="4610" width="11.44140625" style="66" hidden="1"/>
    <col min="4611" max="4611" width="35" style="66" hidden="1"/>
    <col min="4612" max="4612" width="10.109375" style="66" hidden="1"/>
    <col min="4613" max="4613" width="10" style="66" hidden="1"/>
    <col min="4614" max="4614" width="6.6640625" style="66" hidden="1"/>
    <col min="4615" max="4615" width="10.33203125" style="66" hidden="1"/>
    <col min="4616" max="4616" width="13.5546875" style="66" hidden="1"/>
    <col min="4617" max="4617" width="7" style="66" hidden="1"/>
    <col min="4618" max="4618" width="6.109375" style="66" hidden="1"/>
    <col min="4619" max="4866" width="11.44140625" style="66" hidden="1"/>
    <col min="4867" max="4867" width="35" style="66" hidden="1"/>
    <col min="4868" max="4868" width="10.109375" style="66" hidden="1"/>
    <col min="4869" max="4869" width="10" style="66" hidden="1"/>
    <col min="4870" max="4870" width="6.6640625" style="66" hidden="1"/>
    <col min="4871" max="4871" width="10.33203125" style="66" hidden="1"/>
    <col min="4872" max="4872" width="13.5546875" style="66" hidden="1"/>
    <col min="4873" max="4873" width="7" style="66" hidden="1"/>
    <col min="4874" max="4874" width="6.109375" style="66" hidden="1"/>
    <col min="4875" max="5122" width="11.44140625" style="66" hidden="1"/>
    <col min="5123" max="5123" width="35" style="66" hidden="1"/>
    <col min="5124" max="5124" width="10.109375" style="66" hidden="1"/>
    <col min="5125" max="5125" width="10" style="66" hidden="1"/>
    <col min="5126" max="5126" width="6.6640625" style="66" hidden="1"/>
    <col min="5127" max="5127" width="10.33203125" style="66" hidden="1"/>
    <col min="5128" max="5128" width="13.5546875" style="66" hidden="1"/>
    <col min="5129" max="5129" width="7" style="66" hidden="1"/>
    <col min="5130" max="5130" width="6.109375" style="66" hidden="1"/>
    <col min="5131" max="5378" width="11.44140625" style="66" hidden="1"/>
    <col min="5379" max="5379" width="35" style="66" hidden="1"/>
    <col min="5380" max="5380" width="10.109375" style="66" hidden="1"/>
    <col min="5381" max="5381" width="10" style="66" hidden="1"/>
    <col min="5382" max="5382" width="6.6640625" style="66" hidden="1"/>
    <col min="5383" max="5383" width="10.33203125" style="66" hidden="1"/>
    <col min="5384" max="5384" width="13.5546875" style="66" hidden="1"/>
    <col min="5385" max="5385" width="7" style="66" hidden="1"/>
    <col min="5386" max="5386" width="6.109375" style="66" hidden="1"/>
    <col min="5387" max="5634" width="11.44140625" style="66" hidden="1"/>
    <col min="5635" max="5635" width="35" style="66" hidden="1"/>
    <col min="5636" max="5636" width="10.109375" style="66" hidden="1"/>
    <col min="5637" max="5637" width="10" style="66" hidden="1"/>
    <col min="5638" max="5638" width="6.6640625" style="66" hidden="1"/>
    <col min="5639" max="5639" width="10.33203125" style="66" hidden="1"/>
    <col min="5640" max="5640" width="13.5546875" style="66" hidden="1"/>
    <col min="5641" max="5641" width="7" style="66" hidden="1"/>
    <col min="5642" max="5642" width="6.109375" style="66" hidden="1"/>
    <col min="5643" max="5890" width="11.44140625" style="66" hidden="1"/>
    <col min="5891" max="5891" width="35" style="66" hidden="1"/>
    <col min="5892" max="5892" width="10.109375" style="66" hidden="1"/>
    <col min="5893" max="5893" width="10" style="66" hidden="1"/>
    <col min="5894" max="5894" width="6.6640625" style="66" hidden="1"/>
    <col min="5895" max="5895" width="10.33203125" style="66" hidden="1"/>
    <col min="5896" max="5896" width="13.5546875" style="66" hidden="1"/>
    <col min="5897" max="5897" width="7" style="66" hidden="1"/>
    <col min="5898" max="5898" width="6.109375" style="66" hidden="1"/>
    <col min="5899" max="6146" width="11.44140625" style="66" hidden="1"/>
    <col min="6147" max="6147" width="35" style="66" hidden="1"/>
    <col min="6148" max="6148" width="10.109375" style="66" hidden="1"/>
    <col min="6149" max="6149" width="10" style="66" hidden="1"/>
    <col min="6150" max="6150" width="6.6640625" style="66" hidden="1"/>
    <col min="6151" max="6151" width="10.33203125" style="66" hidden="1"/>
    <col min="6152" max="6152" width="13.5546875" style="66" hidden="1"/>
    <col min="6153" max="6153" width="7" style="66" hidden="1"/>
    <col min="6154" max="6154" width="6.109375" style="66" hidden="1"/>
    <col min="6155" max="6402" width="11.44140625" style="66" hidden="1"/>
    <col min="6403" max="6403" width="35" style="66" hidden="1"/>
    <col min="6404" max="6404" width="10.109375" style="66" hidden="1"/>
    <col min="6405" max="6405" width="10" style="66" hidden="1"/>
    <col min="6406" max="6406" width="6.6640625" style="66" hidden="1"/>
    <col min="6407" max="6407" width="10.33203125" style="66" hidden="1"/>
    <col min="6408" max="6408" width="13.5546875" style="66" hidden="1"/>
    <col min="6409" max="6409" width="7" style="66" hidden="1"/>
    <col min="6410" max="6410" width="6.109375" style="66" hidden="1"/>
    <col min="6411" max="6658" width="11.44140625" style="66" hidden="1"/>
    <col min="6659" max="6659" width="35" style="66" hidden="1"/>
    <col min="6660" max="6660" width="10.109375" style="66" hidden="1"/>
    <col min="6661" max="6661" width="10" style="66" hidden="1"/>
    <col min="6662" max="6662" width="6.6640625" style="66" hidden="1"/>
    <col min="6663" max="6663" width="10.33203125" style="66" hidden="1"/>
    <col min="6664" max="6664" width="13.5546875" style="66" hidden="1"/>
    <col min="6665" max="6665" width="7" style="66" hidden="1"/>
    <col min="6666" max="6666" width="6.109375" style="66" hidden="1"/>
    <col min="6667" max="6914" width="11.44140625" style="66" hidden="1"/>
    <col min="6915" max="6915" width="35" style="66" hidden="1"/>
    <col min="6916" max="6916" width="10.109375" style="66" hidden="1"/>
    <col min="6917" max="6917" width="10" style="66" hidden="1"/>
    <col min="6918" max="6918" width="6.6640625" style="66" hidden="1"/>
    <col min="6919" max="6919" width="10.33203125" style="66" hidden="1"/>
    <col min="6920" max="6920" width="13.5546875" style="66" hidden="1"/>
    <col min="6921" max="6921" width="7" style="66" hidden="1"/>
    <col min="6922" max="6922" width="6.109375" style="66" hidden="1"/>
    <col min="6923" max="7170" width="11.44140625" style="66" hidden="1"/>
    <col min="7171" max="7171" width="35" style="66" hidden="1"/>
    <col min="7172" max="7172" width="10.109375" style="66" hidden="1"/>
    <col min="7173" max="7173" width="10" style="66" hidden="1"/>
    <col min="7174" max="7174" width="6.6640625" style="66" hidden="1"/>
    <col min="7175" max="7175" width="10.33203125" style="66" hidden="1"/>
    <col min="7176" max="7176" width="13.5546875" style="66" hidden="1"/>
    <col min="7177" max="7177" width="7" style="66" hidden="1"/>
    <col min="7178" max="7178" width="6.109375" style="66" hidden="1"/>
    <col min="7179" max="7426" width="11.44140625" style="66" hidden="1"/>
    <col min="7427" max="7427" width="35" style="66" hidden="1"/>
    <col min="7428" max="7428" width="10.109375" style="66" hidden="1"/>
    <col min="7429" max="7429" width="10" style="66" hidden="1"/>
    <col min="7430" max="7430" width="6.6640625" style="66" hidden="1"/>
    <col min="7431" max="7431" width="10.33203125" style="66" hidden="1"/>
    <col min="7432" max="7432" width="13.5546875" style="66" hidden="1"/>
    <col min="7433" max="7433" width="7" style="66" hidden="1"/>
    <col min="7434" max="7434" width="6.109375" style="66" hidden="1"/>
    <col min="7435" max="7682" width="11.44140625" style="66" hidden="1"/>
    <col min="7683" max="7683" width="35" style="66" hidden="1"/>
    <col min="7684" max="7684" width="10.109375" style="66" hidden="1"/>
    <col min="7685" max="7685" width="10" style="66" hidden="1"/>
    <col min="7686" max="7686" width="6.6640625" style="66" hidden="1"/>
    <col min="7687" max="7687" width="10.33203125" style="66" hidden="1"/>
    <col min="7688" max="7688" width="13.5546875" style="66" hidden="1"/>
    <col min="7689" max="7689" width="7" style="66" hidden="1"/>
    <col min="7690" max="7690" width="6.109375" style="66" hidden="1"/>
    <col min="7691" max="7938" width="11.44140625" style="66" hidden="1"/>
    <col min="7939" max="7939" width="35" style="66" hidden="1"/>
    <col min="7940" max="7940" width="10.109375" style="66" hidden="1"/>
    <col min="7941" max="7941" width="10" style="66" hidden="1"/>
    <col min="7942" max="7942" width="6.6640625" style="66" hidden="1"/>
    <col min="7943" max="7943" width="10.33203125" style="66" hidden="1"/>
    <col min="7944" max="7944" width="13.5546875" style="66" hidden="1"/>
    <col min="7945" max="7945" width="7" style="66" hidden="1"/>
    <col min="7946" max="7946" width="6.109375" style="66" hidden="1"/>
    <col min="7947" max="8194" width="11.44140625" style="66" hidden="1"/>
    <col min="8195" max="8195" width="35" style="66" hidden="1"/>
    <col min="8196" max="8196" width="10.109375" style="66" hidden="1"/>
    <col min="8197" max="8197" width="10" style="66" hidden="1"/>
    <col min="8198" max="8198" width="6.6640625" style="66" hidden="1"/>
    <col min="8199" max="8199" width="10.33203125" style="66" hidden="1"/>
    <col min="8200" max="8200" width="13.5546875" style="66" hidden="1"/>
    <col min="8201" max="8201" width="7" style="66" hidden="1"/>
    <col min="8202" max="8202" width="6.109375" style="66" hidden="1"/>
    <col min="8203" max="8450" width="11.44140625" style="66" hidden="1"/>
    <col min="8451" max="8451" width="35" style="66" hidden="1"/>
    <col min="8452" max="8452" width="10.109375" style="66" hidden="1"/>
    <col min="8453" max="8453" width="10" style="66" hidden="1"/>
    <col min="8454" max="8454" width="6.6640625" style="66" hidden="1"/>
    <col min="8455" max="8455" width="10.33203125" style="66" hidden="1"/>
    <col min="8456" max="8456" width="13.5546875" style="66" hidden="1"/>
    <col min="8457" max="8457" width="7" style="66" hidden="1"/>
    <col min="8458" max="8458" width="6.109375" style="66" hidden="1"/>
    <col min="8459" max="8706" width="11.44140625" style="66" hidden="1"/>
    <col min="8707" max="8707" width="35" style="66" hidden="1"/>
    <col min="8708" max="8708" width="10.109375" style="66" hidden="1"/>
    <col min="8709" max="8709" width="10" style="66" hidden="1"/>
    <col min="8710" max="8710" width="6.6640625" style="66" hidden="1"/>
    <col min="8711" max="8711" width="10.33203125" style="66" hidden="1"/>
    <col min="8712" max="8712" width="13.5546875" style="66" hidden="1"/>
    <col min="8713" max="8713" width="7" style="66" hidden="1"/>
    <col min="8714" max="8714" width="6.109375" style="66" hidden="1"/>
    <col min="8715" max="8962" width="11.44140625" style="66" hidden="1"/>
    <col min="8963" max="8963" width="35" style="66" hidden="1"/>
    <col min="8964" max="8964" width="10.109375" style="66" hidden="1"/>
    <col min="8965" max="8965" width="10" style="66" hidden="1"/>
    <col min="8966" max="8966" width="6.6640625" style="66" hidden="1"/>
    <col min="8967" max="8967" width="10.33203125" style="66" hidden="1"/>
    <col min="8968" max="8968" width="13.5546875" style="66" hidden="1"/>
    <col min="8969" max="8969" width="7" style="66" hidden="1"/>
    <col min="8970" max="8970" width="6.109375" style="66" hidden="1"/>
    <col min="8971" max="9218" width="11.44140625" style="66" hidden="1"/>
    <col min="9219" max="9219" width="35" style="66" hidden="1"/>
    <col min="9220" max="9220" width="10.109375" style="66" hidden="1"/>
    <col min="9221" max="9221" width="10" style="66" hidden="1"/>
    <col min="9222" max="9222" width="6.6640625" style="66" hidden="1"/>
    <col min="9223" max="9223" width="10.33203125" style="66" hidden="1"/>
    <col min="9224" max="9224" width="13.5546875" style="66" hidden="1"/>
    <col min="9225" max="9225" width="7" style="66" hidden="1"/>
    <col min="9226" max="9226" width="6.109375" style="66" hidden="1"/>
    <col min="9227" max="9474" width="11.44140625" style="66" hidden="1"/>
    <col min="9475" max="9475" width="35" style="66" hidden="1"/>
    <col min="9476" max="9476" width="10.109375" style="66" hidden="1"/>
    <col min="9477" max="9477" width="10" style="66" hidden="1"/>
    <col min="9478" max="9478" width="6.6640625" style="66" hidden="1"/>
    <col min="9479" max="9479" width="10.33203125" style="66" hidden="1"/>
    <col min="9480" max="9480" width="13.5546875" style="66" hidden="1"/>
    <col min="9481" max="9481" width="7" style="66" hidden="1"/>
    <col min="9482" max="9482" width="6.109375" style="66" hidden="1"/>
    <col min="9483" max="9730" width="11.44140625" style="66" hidden="1"/>
    <col min="9731" max="9731" width="35" style="66" hidden="1"/>
    <col min="9732" max="9732" width="10.109375" style="66" hidden="1"/>
    <col min="9733" max="9733" width="10" style="66" hidden="1"/>
    <col min="9734" max="9734" width="6.6640625" style="66" hidden="1"/>
    <col min="9735" max="9735" width="10.33203125" style="66" hidden="1"/>
    <col min="9736" max="9736" width="13.5546875" style="66" hidden="1"/>
    <col min="9737" max="9737" width="7" style="66" hidden="1"/>
    <col min="9738" max="9738" width="6.109375" style="66" hidden="1"/>
    <col min="9739" max="9986" width="11.44140625" style="66" hidden="1"/>
    <col min="9987" max="9987" width="35" style="66" hidden="1"/>
    <col min="9988" max="9988" width="10.109375" style="66" hidden="1"/>
    <col min="9989" max="9989" width="10" style="66" hidden="1"/>
    <col min="9990" max="9990" width="6.6640625" style="66" hidden="1"/>
    <col min="9991" max="9991" width="10.33203125" style="66" hidden="1"/>
    <col min="9992" max="9992" width="13.5546875" style="66" hidden="1"/>
    <col min="9993" max="9993" width="7" style="66" hidden="1"/>
    <col min="9994" max="9994" width="6.109375" style="66" hidden="1"/>
    <col min="9995" max="10242" width="11.44140625" style="66" hidden="1"/>
    <col min="10243" max="10243" width="35" style="66" hidden="1"/>
    <col min="10244" max="10244" width="10.109375" style="66" hidden="1"/>
    <col min="10245" max="10245" width="10" style="66" hidden="1"/>
    <col min="10246" max="10246" width="6.6640625" style="66" hidden="1"/>
    <col min="10247" max="10247" width="10.33203125" style="66" hidden="1"/>
    <col min="10248" max="10248" width="13.5546875" style="66" hidden="1"/>
    <col min="10249" max="10249" width="7" style="66" hidden="1"/>
    <col min="10250" max="10250" width="6.109375" style="66" hidden="1"/>
    <col min="10251" max="10498" width="11.44140625" style="66" hidden="1"/>
    <col min="10499" max="10499" width="35" style="66" hidden="1"/>
    <col min="10500" max="10500" width="10.109375" style="66" hidden="1"/>
    <col min="10501" max="10501" width="10" style="66" hidden="1"/>
    <col min="10502" max="10502" width="6.6640625" style="66" hidden="1"/>
    <col min="10503" max="10503" width="10.33203125" style="66" hidden="1"/>
    <col min="10504" max="10504" width="13.5546875" style="66" hidden="1"/>
    <col min="10505" max="10505" width="7" style="66" hidden="1"/>
    <col min="10506" max="10506" width="6.109375" style="66" hidden="1"/>
    <col min="10507" max="10754" width="11.44140625" style="66" hidden="1"/>
    <col min="10755" max="10755" width="35" style="66" hidden="1"/>
    <col min="10756" max="10756" width="10.109375" style="66" hidden="1"/>
    <col min="10757" max="10757" width="10" style="66" hidden="1"/>
    <col min="10758" max="10758" width="6.6640625" style="66" hidden="1"/>
    <col min="10759" max="10759" width="10.33203125" style="66" hidden="1"/>
    <col min="10760" max="10760" width="13.5546875" style="66" hidden="1"/>
    <col min="10761" max="10761" width="7" style="66" hidden="1"/>
    <col min="10762" max="10762" width="6.109375" style="66" hidden="1"/>
    <col min="10763" max="11010" width="11.44140625" style="66" hidden="1"/>
    <col min="11011" max="11011" width="35" style="66" hidden="1"/>
    <col min="11012" max="11012" width="10.109375" style="66" hidden="1"/>
    <col min="11013" max="11013" width="10" style="66" hidden="1"/>
    <col min="11014" max="11014" width="6.6640625" style="66" hidden="1"/>
    <col min="11015" max="11015" width="10.33203125" style="66" hidden="1"/>
    <col min="11016" max="11016" width="13.5546875" style="66" hidden="1"/>
    <col min="11017" max="11017" width="7" style="66" hidden="1"/>
    <col min="11018" max="11018" width="6.109375" style="66" hidden="1"/>
    <col min="11019" max="11266" width="11.44140625" style="66" hidden="1"/>
    <col min="11267" max="11267" width="35" style="66" hidden="1"/>
    <col min="11268" max="11268" width="10.109375" style="66" hidden="1"/>
    <col min="11269" max="11269" width="10" style="66" hidden="1"/>
    <col min="11270" max="11270" width="6.6640625" style="66" hidden="1"/>
    <col min="11271" max="11271" width="10.33203125" style="66" hidden="1"/>
    <col min="11272" max="11272" width="13.5546875" style="66" hidden="1"/>
    <col min="11273" max="11273" width="7" style="66" hidden="1"/>
    <col min="11274" max="11274" width="6.109375" style="66" hidden="1"/>
    <col min="11275" max="11522" width="11.44140625" style="66" hidden="1"/>
    <col min="11523" max="11523" width="35" style="66" hidden="1"/>
    <col min="11524" max="11524" width="10.109375" style="66" hidden="1"/>
    <col min="11525" max="11525" width="10" style="66" hidden="1"/>
    <col min="11526" max="11526" width="6.6640625" style="66" hidden="1"/>
    <col min="11527" max="11527" width="10.33203125" style="66" hidden="1"/>
    <col min="11528" max="11528" width="13.5546875" style="66" hidden="1"/>
    <col min="11529" max="11529" width="7" style="66" hidden="1"/>
    <col min="11530" max="11530" width="6.109375" style="66" hidden="1"/>
    <col min="11531" max="11778" width="11.44140625" style="66" hidden="1"/>
    <col min="11779" max="11779" width="35" style="66" hidden="1"/>
    <col min="11780" max="11780" width="10.109375" style="66" hidden="1"/>
    <col min="11781" max="11781" width="10" style="66" hidden="1"/>
    <col min="11782" max="11782" width="6.6640625" style="66" hidden="1"/>
    <col min="11783" max="11783" width="10.33203125" style="66" hidden="1"/>
    <col min="11784" max="11784" width="13.5546875" style="66" hidden="1"/>
    <col min="11785" max="11785" width="7" style="66" hidden="1"/>
    <col min="11786" max="11786" width="6.109375" style="66" hidden="1"/>
    <col min="11787" max="12034" width="11.44140625" style="66" hidden="1"/>
    <col min="12035" max="12035" width="35" style="66" hidden="1"/>
    <col min="12036" max="12036" width="10.109375" style="66" hidden="1"/>
    <col min="12037" max="12037" width="10" style="66" hidden="1"/>
    <col min="12038" max="12038" width="6.6640625" style="66" hidden="1"/>
    <col min="12039" max="12039" width="10.33203125" style="66" hidden="1"/>
    <col min="12040" max="12040" width="13.5546875" style="66" hidden="1"/>
    <col min="12041" max="12041" width="7" style="66" hidden="1"/>
    <col min="12042" max="12042" width="6.109375" style="66" hidden="1"/>
    <col min="12043" max="12290" width="11.44140625" style="66" hidden="1"/>
    <col min="12291" max="12291" width="35" style="66" hidden="1"/>
    <col min="12292" max="12292" width="10.109375" style="66" hidden="1"/>
    <col min="12293" max="12293" width="10" style="66" hidden="1"/>
    <col min="12294" max="12294" width="6.6640625" style="66" hidden="1"/>
    <col min="12295" max="12295" width="10.33203125" style="66" hidden="1"/>
    <col min="12296" max="12296" width="13.5546875" style="66" hidden="1"/>
    <col min="12297" max="12297" width="7" style="66" hidden="1"/>
    <col min="12298" max="12298" width="6.109375" style="66" hidden="1"/>
    <col min="12299" max="12546" width="11.44140625" style="66" hidden="1"/>
    <col min="12547" max="12547" width="35" style="66" hidden="1"/>
    <col min="12548" max="12548" width="10.109375" style="66" hidden="1"/>
    <col min="12549" max="12549" width="10" style="66" hidden="1"/>
    <col min="12550" max="12550" width="6.6640625" style="66" hidden="1"/>
    <col min="12551" max="12551" width="10.33203125" style="66" hidden="1"/>
    <col min="12552" max="12552" width="13.5546875" style="66" hidden="1"/>
    <col min="12553" max="12553" width="7" style="66" hidden="1"/>
    <col min="12554" max="12554" width="6.109375" style="66" hidden="1"/>
    <col min="12555" max="12802" width="11.44140625" style="66" hidden="1"/>
    <col min="12803" max="12803" width="35" style="66" hidden="1"/>
    <col min="12804" max="12804" width="10.109375" style="66" hidden="1"/>
    <col min="12805" max="12805" width="10" style="66" hidden="1"/>
    <col min="12806" max="12806" width="6.6640625" style="66" hidden="1"/>
    <col min="12807" max="12807" width="10.33203125" style="66" hidden="1"/>
    <col min="12808" max="12808" width="13.5546875" style="66" hidden="1"/>
    <col min="12809" max="12809" width="7" style="66" hidden="1"/>
    <col min="12810" max="12810" width="6.109375" style="66" hidden="1"/>
    <col min="12811" max="13058" width="11.44140625" style="66" hidden="1"/>
    <col min="13059" max="13059" width="35" style="66" hidden="1"/>
    <col min="13060" max="13060" width="10.109375" style="66" hidden="1"/>
    <col min="13061" max="13061" width="10" style="66" hidden="1"/>
    <col min="13062" max="13062" width="6.6640625" style="66" hidden="1"/>
    <col min="13063" max="13063" width="10.33203125" style="66" hidden="1"/>
    <col min="13064" max="13064" width="13.5546875" style="66" hidden="1"/>
    <col min="13065" max="13065" width="7" style="66" hidden="1"/>
    <col min="13066" max="13066" width="6.109375" style="66" hidden="1"/>
    <col min="13067" max="13314" width="11.44140625" style="66" hidden="1"/>
    <col min="13315" max="13315" width="35" style="66" hidden="1"/>
    <col min="13316" max="13316" width="10.109375" style="66" hidden="1"/>
    <col min="13317" max="13317" width="10" style="66" hidden="1"/>
    <col min="13318" max="13318" width="6.6640625" style="66" hidden="1"/>
    <col min="13319" max="13319" width="10.33203125" style="66" hidden="1"/>
    <col min="13320" max="13320" width="13.5546875" style="66" hidden="1"/>
    <col min="13321" max="13321" width="7" style="66" hidden="1"/>
    <col min="13322" max="13322" width="6.109375" style="66" hidden="1"/>
    <col min="13323" max="13570" width="11.44140625" style="66" hidden="1"/>
    <col min="13571" max="13571" width="35" style="66" hidden="1"/>
    <col min="13572" max="13572" width="10.109375" style="66" hidden="1"/>
    <col min="13573" max="13573" width="10" style="66" hidden="1"/>
    <col min="13574" max="13574" width="6.6640625" style="66" hidden="1"/>
    <col min="13575" max="13575" width="10.33203125" style="66" hidden="1"/>
    <col min="13576" max="13576" width="13.5546875" style="66" hidden="1"/>
    <col min="13577" max="13577" width="7" style="66" hidden="1"/>
    <col min="13578" max="13578" width="6.109375" style="66" hidden="1"/>
    <col min="13579" max="13826" width="11.44140625" style="66" hidden="1"/>
    <col min="13827" max="13827" width="35" style="66" hidden="1"/>
    <col min="13828" max="13828" width="10.109375" style="66" hidden="1"/>
    <col min="13829" max="13829" width="10" style="66" hidden="1"/>
    <col min="13830" max="13830" width="6.6640625" style="66" hidden="1"/>
    <col min="13831" max="13831" width="10.33203125" style="66" hidden="1"/>
    <col min="13832" max="13832" width="13.5546875" style="66" hidden="1"/>
    <col min="13833" max="13833" width="7" style="66" hidden="1"/>
    <col min="13834" max="13834" width="6.109375" style="66" hidden="1"/>
    <col min="13835" max="14082" width="11.44140625" style="66" hidden="1"/>
    <col min="14083" max="14083" width="35" style="66" hidden="1"/>
    <col min="14084" max="14084" width="10.109375" style="66" hidden="1"/>
    <col min="14085" max="14085" width="10" style="66" hidden="1"/>
    <col min="14086" max="14086" width="6.6640625" style="66" hidden="1"/>
    <col min="14087" max="14087" width="10.33203125" style="66" hidden="1"/>
    <col min="14088" max="14088" width="13.5546875" style="66" hidden="1"/>
    <col min="14089" max="14089" width="7" style="66" hidden="1"/>
    <col min="14090" max="14090" width="6.109375" style="66" hidden="1"/>
    <col min="14091" max="14338" width="11.44140625" style="66" hidden="1"/>
    <col min="14339" max="14339" width="35" style="66" hidden="1"/>
    <col min="14340" max="14340" width="10.109375" style="66" hidden="1"/>
    <col min="14341" max="14341" width="10" style="66" hidden="1"/>
    <col min="14342" max="14342" width="6.6640625" style="66" hidden="1"/>
    <col min="14343" max="14343" width="10.33203125" style="66" hidden="1"/>
    <col min="14344" max="14344" width="13.5546875" style="66" hidden="1"/>
    <col min="14345" max="14345" width="7" style="66" hidden="1"/>
    <col min="14346" max="14346" width="6.109375" style="66" hidden="1"/>
    <col min="14347" max="14594" width="11.44140625" style="66" hidden="1"/>
    <col min="14595" max="14595" width="35" style="66" hidden="1"/>
    <col min="14596" max="14596" width="10.109375" style="66" hidden="1"/>
    <col min="14597" max="14597" width="10" style="66" hidden="1"/>
    <col min="14598" max="14598" width="6.6640625" style="66" hidden="1"/>
    <col min="14599" max="14599" width="10.33203125" style="66" hidden="1"/>
    <col min="14600" max="14600" width="13.5546875" style="66" hidden="1"/>
    <col min="14601" max="14601" width="7" style="66" hidden="1"/>
    <col min="14602" max="14602" width="6.109375" style="66" hidden="1"/>
    <col min="14603" max="14850" width="11.44140625" style="66" hidden="1"/>
    <col min="14851" max="14851" width="35" style="66" hidden="1"/>
    <col min="14852" max="14852" width="10.109375" style="66" hidden="1"/>
    <col min="14853" max="14853" width="10" style="66" hidden="1"/>
    <col min="14854" max="14854" width="6.6640625" style="66" hidden="1"/>
    <col min="14855" max="14855" width="10.33203125" style="66" hidden="1"/>
    <col min="14856" max="14856" width="13.5546875" style="66" hidden="1"/>
    <col min="14857" max="14857" width="7" style="66" hidden="1"/>
    <col min="14858" max="14858" width="6.109375" style="66" hidden="1"/>
    <col min="14859" max="15106" width="11.44140625" style="66" hidden="1"/>
    <col min="15107" max="15107" width="35" style="66" hidden="1"/>
    <col min="15108" max="15108" width="10.109375" style="66" hidden="1"/>
    <col min="15109" max="15109" width="10" style="66" hidden="1"/>
    <col min="15110" max="15110" width="6.6640625" style="66" hidden="1"/>
    <col min="15111" max="15111" width="10.33203125" style="66" hidden="1"/>
    <col min="15112" max="15112" width="13.5546875" style="66" hidden="1"/>
    <col min="15113" max="15113" width="7" style="66" hidden="1"/>
    <col min="15114" max="15114" width="6.109375" style="66" hidden="1"/>
    <col min="15115" max="15362" width="11.44140625" style="66" hidden="1"/>
    <col min="15363" max="15363" width="35" style="66" hidden="1"/>
    <col min="15364" max="15364" width="10.109375" style="66" hidden="1"/>
    <col min="15365" max="15365" width="10" style="66" hidden="1"/>
    <col min="15366" max="15366" width="6.6640625" style="66" hidden="1"/>
    <col min="15367" max="15367" width="10.33203125" style="66" hidden="1"/>
    <col min="15368" max="15368" width="13.5546875" style="66" hidden="1"/>
    <col min="15369" max="15369" width="7" style="66" hidden="1"/>
    <col min="15370" max="15370" width="6.109375" style="66" hidden="1"/>
    <col min="15371" max="15618" width="11.44140625" style="66" hidden="1"/>
    <col min="15619" max="15619" width="35" style="66" hidden="1"/>
    <col min="15620" max="15620" width="10.109375" style="66" hidden="1"/>
    <col min="15621" max="15621" width="10" style="66" hidden="1"/>
    <col min="15622" max="15622" width="6.6640625" style="66" hidden="1"/>
    <col min="15623" max="15623" width="10.33203125" style="66" hidden="1"/>
    <col min="15624" max="15624" width="13.5546875" style="66" hidden="1"/>
    <col min="15625" max="15625" width="7" style="66" hidden="1"/>
    <col min="15626" max="15626" width="6.109375" style="66" hidden="1"/>
    <col min="15627" max="15874" width="11.44140625" style="66" hidden="1"/>
    <col min="15875" max="15875" width="35" style="66" hidden="1"/>
    <col min="15876" max="15876" width="10.109375" style="66" hidden="1"/>
    <col min="15877" max="15877" width="10" style="66" hidden="1"/>
    <col min="15878" max="15878" width="6.6640625" style="66" hidden="1"/>
    <col min="15879" max="15879" width="10.33203125" style="66" hidden="1"/>
    <col min="15880" max="15880" width="13.5546875" style="66" hidden="1"/>
    <col min="15881" max="15881" width="7" style="66" hidden="1"/>
    <col min="15882" max="15882" width="6.109375" style="66" hidden="1"/>
    <col min="15883" max="16130" width="11.44140625" style="66" hidden="1"/>
    <col min="16131" max="16131" width="35" style="66" hidden="1"/>
    <col min="16132" max="16132" width="10.109375" style="66" hidden="1"/>
    <col min="16133" max="16133" width="10" style="66" hidden="1"/>
    <col min="16134" max="16134" width="6.6640625" style="66" hidden="1"/>
    <col min="16135" max="16135" width="10.33203125" style="66" hidden="1"/>
    <col min="16136" max="16136" width="13.5546875" style="66" hidden="1"/>
    <col min="16137" max="16137" width="7" style="66" hidden="1"/>
    <col min="16138" max="16138" width="6.109375" style="66" hidden="1"/>
    <col min="16139" max="16384" width="11.44140625" style="66" hidden="1"/>
  </cols>
  <sheetData>
    <row r="1" spans="1:10" ht="14.25" customHeight="1" x14ac:dyDescent="0.25">
      <c r="A1" s="123"/>
      <c r="B1" s="2589" t="s">
        <v>794</v>
      </c>
      <c r="C1" s="2589"/>
      <c r="D1" s="2589"/>
      <c r="E1" s="2589"/>
      <c r="F1" s="2589"/>
      <c r="G1" s="619"/>
      <c r="H1" s="2586"/>
      <c r="I1" s="2586"/>
      <c r="J1" s="2586"/>
    </row>
    <row r="2" spans="1:10" ht="12.6" x14ac:dyDescent="0.2">
      <c r="B2" s="2587" t="s">
        <v>1</v>
      </c>
      <c r="C2" s="2587"/>
      <c r="D2" s="2587"/>
      <c r="E2" s="2587"/>
      <c r="F2" s="2587"/>
      <c r="G2" s="632"/>
      <c r="H2" s="2588"/>
      <c r="I2" s="2588"/>
      <c r="J2" s="2588"/>
    </row>
    <row r="3" spans="1:10" ht="10.199999999999999" x14ac:dyDescent="0.2"/>
    <row r="4" spans="1:10" ht="10.5" customHeight="1" x14ac:dyDescent="0.2"/>
    <row r="5" spans="1:10" ht="10.5" customHeight="1" x14ac:dyDescent="0.2"/>
    <row r="6" spans="1:10" ht="10.199999999999999" hidden="1" x14ac:dyDescent="0.2">
      <c r="H6" s="67"/>
      <c r="I6" s="67"/>
      <c r="J6" s="67"/>
    </row>
    <row r="7" spans="1:10" ht="31.5" customHeight="1" x14ac:dyDescent="0.2">
      <c r="B7" s="572" t="s">
        <v>0</v>
      </c>
      <c r="C7" s="573" t="s">
        <v>730</v>
      </c>
      <c r="D7" s="573" t="s">
        <v>731</v>
      </c>
      <c r="E7" s="636" t="s">
        <v>812</v>
      </c>
      <c r="F7" s="637" t="s">
        <v>733</v>
      </c>
      <c r="G7" s="637" t="s">
        <v>734</v>
      </c>
    </row>
    <row r="8" spans="1:10" ht="10.5" customHeight="1" x14ac:dyDescent="0.2">
      <c r="B8" s="575"/>
      <c r="C8" s="576" t="s">
        <v>9</v>
      </c>
      <c r="D8" s="576" t="s">
        <v>10</v>
      </c>
      <c r="E8" s="638" t="s">
        <v>735</v>
      </c>
      <c r="F8" s="639" t="s">
        <v>15</v>
      </c>
      <c r="G8" s="640" t="s">
        <v>11</v>
      </c>
    </row>
    <row r="9" spans="1:10" ht="10.5" customHeight="1" x14ac:dyDescent="0.2">
      <c r="B9" s="641" t="s">
        <v>736</v>
      </c>
      <c r="C9" s="580">
        <v>483698.66859030799</v>
      </c>
      <c r="D9" s="642">
        <v>2797.5566190949999</v>
      </c>
      <c r="E9" s="642">
        <v>486496.22520940303</v>
      </c>
      <c r="F9" s="643">
        <v>94.677817007678129</v>
      </c>
      <c r="G9" s="643">
        <v>27.280645799818259</v>
      </c>
    </row>
    <row r="10" spans="1:10" ht="10.5" customHeight="1" x14ac:dyDescent="0.2">
      <c r="B10" s="584" t="s">
        <v>813</v>
      </c>
      <c r="C10" s="585">
        <v>305777.92700000003</v>
      </c>
      <c r="D10" s="557">
        <v>2768</v>
      </c>
      <c r="E10" s="557">
        <v>308545.92700000003</v>
      </c>
      <c r="F10" s="644">
        <v>60.046303765142596</v>
      </c>
      <c r="G10" s="644">
        <v>17.300226131714883</v>
      </c>
    </row>
    <row r="11" spans="1:10" ht="10.5" customHeight="1" x14ac:dyDescent="0.2">
      <c r="B11" s="584" t="s">
        <v>765</v>
      </c>
      <c r="C11" s="585">
        <v>155769.57984958802</v>
      </c>
      <c r="D11" s="557">
        <v>29.556619094999999</v>
      </c>
      <c r="E11" s="557">
        <v>155799.13646868299</v>
      </c>
      <c r="F11" s="644">
        <v>30.317305296769831</v>
      </c>
      <c r="G11" s="644">
        <v>8.7356858612303849</v>
      </c>
    </row>
    <row r="12" spans="1:10" ht="10.5" customHeight="1" x14ac:dyDescent="0.2">
      <c r="B12" s="584" t="s">
        <v>764</v>
      </c>
      <c r="C12" s="585">
        <v>18119.471887410997</v>
      </c>
      <c r="D12" s="557">
        <v>0</v>
      </c>
      <c r="E12" s="557">
        <v>18119.471887410997</v>
      </c>
      <c r="F12" s="644">
        <v>3.5259088944777188</v>
      </c>
      <c r="G12" s="644">
        <v>1.015962077630864</v>
      </c>
    </row>
    <row r="13" spans="1:10" ht="10.5" customHeight="1" x14ac:dyDescent="0.2">
      <c r="B13" s="584" t="s">
        <v>763</v>
      </c>
      <c r="C13" s="585">
        <v>4031.6898533089998</v>
      </c>
      <c r="D13" s="557">
        <v>0</v>
      </c>
      <c r="E13" s="557">
        <v>4031.6898533089998</v>
      </c>
      <c r="F13" s="644">
        <v>0.78453562012667133</v>
      </c>
      <c r="G13" s="644">
        <v>0.22605758187560226</v>
      </c>
    </row>
    <row r="14" spans="1:10" ht="10.5" customHeight="1" x14ac:dyDescent="0.2">
      <c r="B14" s="589" t="s">
        <v>741</v>
      </c>
      <c r="C14" s="580">
        <v>27308.463866396</v>
      </c>
      <c r="D14" s="642">
        <v>41.972005633999999</v>
      </c>
      <c r="E14" s="642">
        <v>27350.435872030001</v>
      </c>
      <c r="F14" s="582">
        <v>5.3221829923218698</v>
      </c>
      <c r="G14" s="645">
        <v>1.5335439037802807</v>
      </c>
    </row>
    <row r="15" spans="1:10" ht="10.5" customHeight="1" x14ac:dyDescent="0.2">
      <c r="B15" s="584" t="s">
        <v>737</v>
      </c>
      <c r="C15" s="585">
        <v>13344.677214075999</v>
      </c>
      <c r="D15" s="557">
        <v>66</v>
      </c>
      <c r="E15" s="557">
        <v>13410.677214075999</v>
      </c>
      <c r="F15" s="644">
        <v>2.6096139205322357</v>
      </c>
      <c r="G15" s="644">
        <v>0.75193910559367361</v>
      </c>
    </row>
    <row r="16" spans="1:10" ht="10.5" customHeight="1" x14ac:dyDescent="0.2">
      <c r="B16" s="584" t="s">
        <v>738</v>
      </c>
      <c r="C16" s="585">
        <v>7033.4125903479999</v>
      </c>
      <c r="D16" s="557">
        <v>-24.027994365999998</v>
      </c>
      <c r="E16" s="557">
        <v>7009.3845959820001</v>
      </c>
      <c r="F16" s="644">
        <v>1.363971954886781</v>
      </c>
      <c r="G16" s="644">
        <v>0.39301746658495851</v>
      </c>
    </row>
    <row r="17" spans="2:7" ht="10.5" customHeight="1" x14ac:dyDescent="0.2">
      <c r="B17" s="584" t="s">
        <v>842</v>
      </c>
      <c r="C17" s="585">
        <v>973.43641129499997</v>
      </c>
      <c r="D17" s="557">
        <v>0</v>
      </c>
      <c r="E17" s="557">
        <v>973.43641129499997</v>
      </c>
      <c r="F17" s="644">
        <v>0.18942318639971845</v>
      </c>
      <c r="G17" s="644">
        <v>5.4580756271815946E-2</v>
      </c>
    </row>
    <row r="18" spans="2:7" ht="10.5" customHeight="1" x14ac:dyDescent="0.2">
      <c r="B18" s="584" t="s">
        <v>761</v>
      </c>
      <c r="C18" s="585">
        <v>5956.9376506770004</v>
      </c>
      <c r="D18" s="557">
        <v>0</v>
      </c>
      <c r="E18" s="557">
        <v>5956.9376506770004</v>
      </c>
      <c r="F18" s="644">
        <v>1.1591739305031339</v>
      </c>
      <c r="G18" s="644">
        <v>0.33400657532983247</v>
      </c>
    </row>
    <row r="19" spans="2:7" ht="10.5" customHeight="1" x14ac:dyDescent="0.2">
      <c r="B19" s="575" t="s">
        <v>742</v>
      </c>
      <c r="C19" s="592">
        <v>511007.13245670398</v>
      </c>
      <c r="D19" s="646">
        <v>2839.5286247290001</v>
      </c>
      <c r="E19" s="646">
        <v>513846.66108143301</v>
      </c>
      <c r="F19" s="647">
        <v>100</v>
      </c>
      <c r="G19" s="647">
        <v>28.814189703598537</v>
      </c>
    </row>
    <row r="20" spans="2:7" ht="10.5" customHeight="1" x14ac:dyDescent="0.2">
      <c r="B20" s="66" t="s">
        <v>35</v>
      </c>
    </row>
  </sheetData>
  <mergeCells count="4">
    <mergeCell ref="B1:F1"/>
    <mergeCell ref="H1:J1"/>
    <mergeCell ref="B2:F2"/>
    <mergeCell ref="H2:J2"/>
  </mergeCells>
  <printOptions horizontalCentered="1" verticalCentered="1"/>
  <pageMargins left="0.19685039370078741" right="0.23622047244094491" top="0.19685039370078741" bottom="0.47244094488188981" header="0" footer="0"/>
  <pageSetup scale="130" orientation="landscape" r:id="rId1"/>
  <headerFooter alignWithMargins="0">
    <oddFooter>&amp;L&amp;8&amp;Z&amp;F&amp;A&amp;R&amp;D</oddFooter>
  </headerFooter>
  <ignoredErrors>
    <ignoredError sqref="C8:G8" numberStoredAsText="1"/>
  </ignoredError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A74A44-3C5D-4761-9C76-06411A894966}">
  <dimension ref="A1:J23"/>
  <sheetViews>
    <sheetView showGridLines="0" workbookViewId="0"/>
  </sheetViews>
  <sheetFormatPr baseColWidth="10" defaultColWidth="0" defaultRowHeight="10.199999999999999" zeroHeight="1" x14ac:dyDescent="0.2"/>
  <cols>
    <col min="1" max="1" width="11.44140625" style="1211" customWidth="1"/>
    <col min="2" max="2" width="2.5546875" style="1211" customWidth="1"/>
    <col min="3" max="3" width="37.109375" style="1211" bestFit="1" customWidth="1"/>
    <col min="4" max="5" width="10.109375" style="1211" customWidth="1"/>
    <col min="6" max="6" width="12.44140625" style="1211" customWidth="1"/>
    <col min="7" max="8" width="11.44140625" style="1211" customWidth="1"/>
    <col min="9" max="10" width="0" style="1211" hidden="1" customWidth="1"/>
    <col min="11" max="16384" width="11.44140625" style="1211" hidden="1"/>
  </cols>
  <sheetData>
    <row r="1" spans="1:10" x14ac:dyDescent="0.2">
      <c r="A1" s="247"/>
    </row>
    <row r="2" spans="1:10" s="1212" customFormat="1" ht="26.25" customHeight="1" x14ac:dyDescent="0.25">
      <c r="B2" s="2410" t="s">
        <v>1499</v>
      </c>
      <c r="C2" s="2410"/>
      <c r="D2" s="2410"/>
      <c r="E2" s="2410"/>
      <c r="F2" s="2410"/>
    </row>
    <row r="3" spans="1:10" s="1212" customFormat="1" ht="12.6" x14ac:dyDescent="0.25">
      <c r="B3" s="2411" t="s">
        <v>1500</v>
      </c>
      <c r="C3" s="2411"/>
      <c r="D3" s="2411"/>
      <c r="E3" s="2411"/>
      <c r="F3" s="2411"/>
    </row>
    <row r="4" spans="1:10" x14ac:dyDescent="0.2">
      <c r="C4" s="2412" t="s">
        <v>126</v>
      </c>
      <c r="D4" s="2414" t="s">
        <v>104</v>
      </c>
      <c r="E4" s="2414"/>
      <c r="F4" s="2415" t="s">
        <v>1501</v>
      </c>
    </row>
    <row r="5" spans="1:10" ht="15" customHeight="1" x14ac:dyDescent="0.2">
      <c r="C5" s="2413"/>
      <c r="D5" s="1213">
        <v>2025</v>
      </c>
      <c r="E5" s="1213">
        <v>2026</v>
      </c>
      <c r="F5" s="2416"/>
    </row>
    <row r="6" spans="1:10" x14ac:dyDescent="0.2">
      <c r="C6" s="1214" t="s">
        <v>110</v>
      </c>
      <c r="D6" s="1215">
        <v>-7.3</v>
      </c>
      <c r="E6" s="1215">
        <v>-6.2</v>
      </c>
      <c r="F6" s="1215">
        <v>1.1000000000000001</v>
      </c>
      <c r="H6" s="1216"/>
      <c r="I6" s="1216"/>
      <c r="J6" s="1216"/>
    </row>
    <row r="7" spans="1:10" x14ac:dyDescent="0.2">
      <c r="C7" s="1217" t="s">
        <v>111</v>
      </c>
      <c r="D7" s="1218">
        <v>-7.1</v>
      </c>
      <c r="E7" s="1218">
        <v>-6.2</v>
      </c>
      <c r="F7" s="1218">
        <v>0.9</v>
      </c>
      <c r="H7" s="1216"/>
      <c r="I7" s="1216"/>
      <c r="J7" s="1216"/>
    </row>
    <row r="8" spans="1:10" x14ac:dyDescent="0.2">
      <c r="C8" s="1217" t="s">
        <v>112</v>
      </c>
      <c r="D8" s="1218">
        <v>-0.1</v>
      </c>
      <c r="E8" s="1218">
        <v>0</v>
      </c>
      <c r="F8" s="1218">
        <v>0.1</v>
      </c>
      <c r="H8" s="1216"/>
      <c r="I8" s="1216"/>
      <c r="J8" s="1216"/>
    </row>
    <row r="9" spans="1:10" x14ac:dyDescent="0.2">
      <c r="C9" s="1214" t="s">
        <v>113</v>
      </c>
      <c r="D9" s="1215">
        <v>-0.1</v>
      </c>
      <c r="E9" s="1215">
        <v>-0.1</v>
      </c>
      <c r="F9" s="1215">
        <v>0</v>
      </c>
      <c r="H9" s="1216"/>
      <c r="I9" s="1216"/>
      <c r="J9" s="1216"/>
    </row>
    <row r="10" spans="1:10" x14ac:dyDescent="0.2">
      <c r="C10" s="1217" t="s">
        <v>114</v>
      </c>
      <c r="D10" s="1218">
        <v>-0.1</v>
      </c>
      <c r="E10" s="1218">
        <v>-0.1</v>
      </c>
      <c r="F10" s="1218">
        <v>0</v>
      </c>
      <c r="H10" s="1216"/>
      <c r="I10" s="1216"/>
      <c r="J10" s="1216"/>
    </row>
    <row r="11" spans="1:10" x14ac:dyDescent="0.2">
      <c r="C11" s="1217" t="s">
        <v>115</v>
      </c>
      <c r="D11" s="1218">
        <v>-0.1</v>
      </c>
      <c r="E11" s="1218">
        <v>-0.1</v>
      </c>
      <c r="F11" s="1218">
        <v>0</v>
      </c>
      <c r="H11" s="1216"/>
      <c r="I11" s="1216"/>
      <c r="J11" s="1216"/>
    </row>
    <row r="12" spans="1:10" x14ac:dyDescent="0.2">
      <c r="C12" s="1214" t="s">
        <v>116</v>
      </c>
      <c r="D12" s="1215">
        <v>0.9</v>
      </c>
      <c r="E12" s="1215">
        <v>1.8</v>
      </c>
      <c r="F12" s="1215">
        <v>0.9</v>
      </c>
      <c r="H12" s="1216"/>
      <c r="I12" s="1216"/>
      <c r="J12" s="1216"/>
    </row>
    <row r="13" spans="1:10" x14ac:dyDescent="0.2">
      <c r="C13" s="1217" t="s">
        <v>117</v>
      </c>
      <c r="D13" s="1218">
        <v>0</v>
      </c>
      <c r="E13" s="1218">
        <v>0</v>
      </c>
      <c r="F13" s="1218">
        <v>0</v>
      </c>
      <c r="H13" s="1216"/>
      <c r="I13" s="1216"/>
      <c r="J13" s="1216"/>
    </row>
    <row r="14" spans="1:10" x14ac:dyDescent="0.2">
      <c r="C14" s="1217" t="s">
        <v>79</v>
      </c>
      <c r="D14" s="1218">
        <v>1</v>
      </c>
      <c r="E14" s="1218">
        <v>1.8</v>
      </c>
      <c r="F14" s="1218">
        <v>0.8</v>
      </c>
      <c r="H14" s="1216"/>
      <c r="I14" s="1216"/>
      <c r="J14" s="1216"/>
    </row>
    <row r="15" spans="1:10" x14ac:dyDescent="0.2">
      <c r="C15" s="1219" t="s">
        <v>118</v>
      </c>
      <c r="D15" s="1220">
        <v>-6.5</v>
      </c>
      <c r="E15" s="1220">
        <v>-4.5</v>
      </c>
      <c r="F15" s="1221">
        <v>1.9</v>
      </c>
      <c r="H15" s="1216"/>
      <c r="I15" s="1216"/>
      <c r="J15" s="1216"/>
    </row>
    <row r="16" spans="1:10" x14ac:dyDescent="0.2">
      <c r="C16" s="1222" t="s">
        <v>119</v>
      </c>
      <c r="D16" s="1223">
        <v>-1.5</v>
      </c>
      <c r="E16" s="1224">
        <v>0.6</v>
      </c>
      <c r="F16" s="1225">
        <v>2.1</v>
      </c>
      <c r="H16" s="1216"/>
      <c r="I16" s="1216"/>
      <c r="J16" s="1216"/>
    </row>
    <row r="17" spans="3:10" x14ac:dyDescent="0.2">
      <c r="C17" s="1226" t="s">
        <v>120</v>
      </c>
      <c r="D17" s="1227">
        <v>0</v>
      </c>
      <c r="E17" s="1228">
        <v>0</v>
      </c>
      <c r="F17" s="1215">
        <v>0</v>
      </c>
      <c r="H17" s="1216"/>
      <c r="I17" s="1216"/>
      <c r="J17" s="1216"/>
    </row>
    <row r="18" spans="3:10" x14ac:dyDescent="0.2">
      <c r="C18" s="1229" t="s">
        <v>121</v>
      </c>
      <c r="D18" s="1230">
        <v>0</v>
      </c>
      <c r="E18" s="1231">
        <v>0</v>
      </c>
      <c r="F18" s="1232">
        <v>0</v>
      </c>
      <c r="H18" s="1216"/>
      <c r="I18" s="1216"/>
      <c r="J18" s="1216"/>
    </row>
    <row r="19" spans="3:10" x14ac:dyDescent="0.2">
      <c r="C19" s="1229" t="s">
        <v>122</v>
      </c>
      <c r="D19" s="1230">
        <v>0</v>
      </c>
      <c r="E19" s="1231">
        <v>0</v>
      </c>
      <c r="F19" s="1232">
        <v>0</v>
      </c>
      <c r="H19" s="1216"/>
      <c r="I19" s="1216"/>
      <c r="J19" s="1216"/>
    </row>
    <row r="20" spans="3:10" x14ac:dyDescent="0.2">
      <c r="C20" s="1233" t="s">
        <v>123</v>
      </c>
      <c r="D20" s="1227">
        <v>0</v>
      </c>
      <c r="E20" s="1228">
        <v>0</v>
      </c>
      <c r="F20" s="1215">
        <v>0</v>
      </c>
      <c r="H20" s="1216"/>
      <c r="I20" s="1216"/>
      <c r="J20" s="1216"/>
    </row>
    <row r="21" spans="3:10" x14ac:dyDescent="0.2">
      <c r="C21" s="1219" t="s">
        <v>124</v>
      </c>
      <c r="D21" s="1220">
        <v>-6.5</v>
      </c>
      <c r="E21" s="1220">
        <v>-4.5999999999999996</v>
      </c>
      <c r="F21" s="1221">
        <v>1.9</v>
      </c>
      <c r="H21" s="1216"/>
      <c r="I21" s="1216"/>
      <c r="J21" s="1216"/>
    </row>
    <row r="22" spans="3:10" x14ac:dyDescent="0.2">
      <c r="C22" s="1234" t="s">
        <v>1502</v>
      </c>
      <c r="D22" s="1235"/>
    </row>
    <row r="23" spans="3:10" x14ac:dyDescent="0.2"/>
  </sheetData>
  <mergeCells count="5">
    <mergeCell ref="B2:F2"/>
    <mergeCell ref="B3:F3"/>
    <mergeCell ref="C4:C5"/>
    <mergeCell ref="D4:E4"/>
    <mergeCell ref="F4:F5"/>
  </mergeCells>
  <pageMargins left="0.7" right="0.7" top="0.75" bottom="0.75" header="0.3" footer="0.3"/>
  <drawing r:id="rId1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CAA816-5D8D-4F2F-A596-B7BF74033897}">
  <dimension ref="A1:WVQ30"/>
  <sheetViews>
    <sheetView showGridLines="0" zoomScaleNormal="100" workbookViewId="0">
      <selection sqref="A1:G1"/>
    </sheetView>
  </sheetViews>
  <sheetFormatPr baseColWidth="10" defaultColWidth="0" defaultRowHeight="10.5" customHeight="1" zeroHeight="1" x14ac:dyDescent="0.2"/>
  <cols>
    <col min="1" max="1" width="3" style="87" customWidth="1"/>
    <col min="2" max="2" width="33.6640625" style="87" customWidth="1"/>
    <col min="3" max="3" width="24.33203125" style="87" customWidth="1"/>
    <col min="4" max="4" width="18" style="87" customWidth="1"/>
    <col min="5" max="5" width="7.44140625" style="87" bestFit="1" customWidth="1"/>
    <col min="6" max="6" width="9" style="87" customWidth="1"/>
    <col min="7" max="7" width="13.33203125" style="87" customWidth="1"/>
    <col min="8" max="8" width="12.33203125" style="87" customWidth="1"/>
    <col min="9" max="9" width="4.109375" style="87" customWidth="1"/>
    <col min="10" max="256" width="11.44140625" style="87" hidden="1"/>
    <col min="257" max="257" width="14.88671875" style="87" hidden="1"/>
    <col min="258" max="258" width="32.5546875" style="87" hidden="1"/>
    <col min="259" max="259" width="24.33203125" style="87" hidden="1"/>
    <col min="260" max="260" width="9" style="87" hidden="1"/>
    <col min="261" max="261" width="9.6640625" style="87" hidden="1"/>
    <col min="262" max="262" width="12.109375" style="87" hidden="1"/>
    <col min="263" max="263" width="56" style="87" hidden="1"/>
    <col min="264" max="264" width="5.5546875" style="87" hidden="1"/>
    <col min="265" max="512" width="11.44140625" style="87" hidden="1"/>
    <col min="513" max="513" width="14.88671875" style="87" hidden="1"/>
    <col min="514" max="514" width="32.5546875" style="87" hidden="1"/>
    <col min="515" max="515" width="24.33203125" style="87" hidden="1"/>
    <col min="516" max="516" width="9" style="87" hidden="1"/>
    <col min="517" max="517" width="9.6640625" style="87" hidden="1"/>
    <col min="518" max="518" width="12.109375" style="87" hidden="1"/>
    <col min="519" max="519" width="56" style="87" hidden="1"/>
    <col min="520" max="520" width="5.5546875" style="87" hidden="1"/>
    <col min="521" max="768" width="11.44140625" style="87" hidden="1"/>
    <col min="769" max="769" width="14.88671875" style="87" hidden="1"/>
    <col min="770" max="770" width="32.5546875" style="87" hidden="1"/>
    <col min="771" max="771" width="24.33203125" style="87" hidden="1"/>
    <col min="772" max="772" width="9" style="87" hidden="1"/>
    <col min="773" max="773" width="9.6640625" style="87" hidden="1"/>
    <col min="774" max="774" width="12.109375" style="87" hidden="1"/>
    <col min="775" max="775" width="56" style="87" hidden="1"/>
    <col min="776" max="776" width="5.5546875" style="87" hidden="1"/>
    <col min="777" max="1024" width="11.44140625" style="87" hidden="1"/>
    <col min="1025" max="1025" width="14.88671875" style="87" hidden="1"/>
    <col min="1026" max="1026" width="32.5546875" style="87" hidden="1"/>
    <col min="1027" max="1027" width="24.33203125" style="87" hidden="1"/>
    <col min="1028" max="1028" width="9" style="87" hidden="1"/>
    <col min="1029" max="1029" width="9.6640625" style="87" hidden="1"/>
    <col min="1030" max="1030" width="12.109375" style="87" hidden="1"/>
    <col min="1031" max="1031" width="56" style="87" hidden="1"/>
    <col min="1032" max="1032" width="5.5546875" style="87" hidden="1"/>
    <col min="1033" max="1280" width="11.44140625" style="87" hidden="1"/>
    <col min="1281" max="1281" width="14.88671875" style="87" hidden="1"/>
    <col min="1282" max="1282" width="32.5546875" style="87" hidden="1"/>
    <col min="1283" max="1283" width="24.33203125" style="87" hidden="1"/>
    <col min="1284" max="1284" width="9" style="87" hidden="1"/>
    <col min="1285" max="1285" width="9.6640625" style="87" hidden="1"/>
    <col min="1286" max="1286" width="12.109375" style="87" hidden="1"/>
    <col min="1287" max="1287" width="56" style="87" hidden="1"/>
    <col min="1288" max="1288" width="5.5546875" style="87" hidden="1"/>
    <col min="1289" max="1536" width="11.44140625" style="87" hidden="1"/>
    <col min="1537" max="1537" width="14.88671875" style="87" hidden="1"/>
    <col min="1538" max="1538" width="32.5546875" style="87" hidden="1"/>
    <col min="1539" max="1539" width="24.33203125" style="87" hidden="1"/>
    <col min="1540" max="1540" width="9" style="87" hidden="1"/>
    <col min="1541" max="1541" width="9.6640625" style="87" hidden="1"/>
    <col min="1542" max="1542" width="12.109375" style="87" hidden="1"/>
    <col min="1543" max="1543" width="56" style="87" hidden="1"/>
    <col min="1544" max="1544" width="5.5546875" style="87" hidden="1"/>
    <col min="1545" max="1792" width="11.44140625" style="87" hidden="1"/>
    <col min="1793" max="1793" width="14.88671875" style="87" hidden="1"/>
    <col min="1794" max="1794" width="32.5546875" style="87" hidden="1"/>
    <col min="1795" max="1795" width="24.33203125" style="87" hidden="1"/>
    <col min="1796" max="1796" width="9" style="87" hidden="1"/>
    <col min="1797" max="1797" width="9.6640625" style="87" hidden="1"/>
    <col min="1798" max="1798" width="12.109375" style="87" hidden="1"/>
    <col min="1799" max="1799" width="56" style="87" hidden="1"/>
    <col min="1800" max="1800" width="5.5546875" style="87" hidden="1"/>
    <col min="1801" max="2048" width="11.44140625" style="87" hidden="1"/>
    <col min="2049" max="2049" width="14.88671875" style="87" hidden="1"/>
    <col min="2050" max="2050" width="32.5546875" style="87" hidden="1"/>
    <col min="2051" max="2051" width="24.33203125" style="87" hidden="1"/>
    <col min="2052" max="2052" width="9" style="87" hidden="1"/>
    <col min="2053" max="2053" width="9.6640625" style="87" hidden="1"/>
    <col min="2054" max="2054" width="12.109375" style="87" hidden="1"/>
    <col min="2055" max="2055" width="56" style="87" hidden="1"/>
    <col min="2056" max="2056" width="5.5546875" style="87" hidden="1"/>
    <col min="2057" max="2304" width="11.44140625" style="87" hidden="1"/>
    <col min="2305" max="2305" width="14.88671875" style="87" hidden="1"/>
    <col min="2306" max="2306" width="32.5546875" style="87" hidden="1"/>
    <col min="2307" max="2307" width="24.33203125" style="87" hidden="1"/>
    <col min="2308" max="2308" width="9" style="87" hidden="1"/>
    <col min="2309" max="2309" width="9.6640625" style="87" hidden="1"/>
    <col min="2310" max="2310" width="12.109375" style="87" hidden="1"/>
    <col min="2311" max="2311" width="56" style="87" hidden="1"/>
    <col min="2312" max="2312" width="5.5546875" style="87" hidden="1"/>
    <col min="2313" max="2560" width="11.44140625" style="87" hidden="1"/>
    <col min="2561" max="2561" width="14.88671875" style="87" hidden="1"/>
    <col min="2562" max="2562" width="32.5546875" style="87" hidden="1"/>
    <col min="2563" max="2563" width="24.33203125" style="87" hidden="1"/>
    <col min="2564" max="2564" width="9" style="87" hidden="1"/>
    <col min="2565" max="2565" width="9.6640625" style="87" hidden="1"/>
    <col min="2566" max="2566" width="12.109375" style="87" hidden="1"/>
    <col min="2567" max="2567" width="56" style="87" hidden="1"/>
    <col min="2568" max="2568" width="5.5546875" style="87" hidden="1"/>
    <col min="2569" max="2816" width="11.44140625" style="87" hidden="1"/>
    <col min="2817" max="2817" width="14.88671875" style="87" hidden="1"/>
    <col min="2818" max="2818" width="32.5546875" style="87" hidden="1"/>
    <col min="2819" max="2819" width="24.33203125" style="87" hidden="1"/>
    <col min="2820" max="2820" width="9" style="87" hidden="1"/>
    <col min="2821" max="2821" width="9.6640625" style="87" hidden="1"/>
    <col min="2822" max="2822" width="12.109375" style="87" hidden="1"/>
    <col min="2823" max="2823" width="56" style="87" hidden="1"/>
    <col min="2824" max="2824" width="5.5546875" style="87" hidden="1"/>
    <col min="2825" max="3072" width="11.44140625" style="87" hidden="1"/>
    <col min="3073" max="3073" width="14.88671875" style="87" hidden="1"/>
    <col min="3074" max="3074" width="32.5546875" style="87" hidden="1"/>
    <col min="3075" max="3075" width="24.33203125" style="87" hidden="1"/>
    <col min="3076" max="3076" width="9" style="87" hidden="1"/>
    <col min="3077" max="3077" width="9.6640625" style="87" hidden="1"/>
    <col min="3078" max="3078" width="12.109375" style="87" hidden="1"/>
    <col min="3079" max="3079" width="56" style="87" hidden="1"/>
    <col min="3080" max="3080" width="5.5546875" style="87" hidden="1"/>
    <col min="3081" max="3328" width="11.44140625" style="87" hidden="1"/>
    <col min="3329" max="3329" width="14.88671875" style="87" hidden="1"/>
    <col min="3330" max="3330" width="32.5546875" style="87" hidden="1"/>
    <col min="3331" max="3331" width="24.33203125" style="87" hidden="1"/>
    <col min="3332" max="3332" width="9" style="87" hidden="1"/>
    <col min="3333" max="3333" width="9.6640625" style="87" hidden="1"/>
    <col min="3334" max="3334" width="12.109375" style="87" hidden="1"/>
    <col min="3335" max="3335" width="56" style="87" hidden="1"/>
    <col min="3336" max="3336" width="5.5546875" style="87" hidden="1"/>
    <col min="3337" max="3584" width="11.44140625" style="87" hidden="1"/>
    <col min="3585" max="3585" width="14.88671875" style="87" hidden="1"/>
    <col min="3586" max="3586" width="32.5546875" style="87" hidden="1"/>
    <col min="3587" max="3587" width="24.33203125" style="87" hidden="1"/>
    <col min="3588" max="3588" width="9" style="87" hidden="1"/>
    <col min="3589" max="3589" width="9.6640625" style="87" hidden="1"/>
    <col min="3590" max="3590" width="12.109375" style="87" hidden="1"/>
    <col min="3591" max="3591" width="56" style="87" hidden="1"/>
    <col min="3592" max="3592" width="5.5546875" style="87" hidden="1"/>
    <col min="3593" max="3840" width="11.44140625" style="87" hidden="1"/>
    <col min="3841" max="3841" width="14.88671875" style="87" hidden="1"/>
    <col min="3842" max="3842" width="32.5546875" style="87" hidden="1"/>
    <col min="3843" max="3843" width="24.33203125" style="87" hidden="1"/>
    <col min="3844" max="3844" width="9" style="87" hidden="1"/>
    <col min="3845" max="3845" width="9.6640625" style="87" hidden="1"/>
    <col min="3846" max="3846" width="12.109375" style="87" hidden="1"/>
    <col min="3847" max="3847" width="56" style="87" hidden="1"/>
    <col min="3848" max="3848" width="5.5546875" style="87" hidden="1"/>
    <col min="3849" max="4096" width="11.44140625" style="87" hidden="1"/>
    <col min="4097" max="4097" width="14.88671875" style="87" hidden="1"/>
    <col min="4098" max="4098" width="32.5546875" style="87" hidden="1"/>
    <col min="4099" max="4099" width="24.33203125" style="87" hidden="1"/>
    <col min="4100" max="4100" width="9" style="87" hidden="1"/>
    <col min="4101" max="4101" width="9.6640625" style="87" hidden="1"/>
    <col min="4102" max="4102" width="12.109375" style="87" hidden="1"/>
    <col min="4103" max="4103" width="56" style="87" hidden="1"/>
    <col min="4104" max="4104" width="5.5546875" style="87" hidden="1"/>
    <col min="4105" max="4352" width="11.44140625" style="87" hidden="1"/>
    <col min="4353" max="4353" width="14.88671875" style="87" hidden="1"/>
    <col min="4354" max="4354" width="32.5546875" style="87" hidden="1"/>
    <col min="4355" max="4355" width="24.33203125" style="87" hidden="1"/>
    <col min="4356" max="4356" width="9" style="87" hidden="1"/>
    <col min="4357" max="4357" width="9.6640625" style="87" hidden="1"/>
    <col min="4358" max="4358" width="12.109375" style="87" hidden="1"/>
    <col min="4359" max="4359" width="56" style="87" hidden="1"/>
    <col min="4360" max="4360" width="5.5546875" style="87" hidden="1"/>
    <col min="4361" max="4608" width="11.44140625" style="87" hidden="1"/>
    <col min="4609" max="4609" width="14.88671875" style="87" hidden="1"/>
    <col min="4610" max="4610" width="32.5546875" style="87" hidden="1"/>
    <col min="4611" max="4611" width="24.33203125" style="87" hidden="1"/>
    <col min="4612" max="4612" width="9" style="87" hidden="1"/>
    <col min="4613" max="4613" width="9.6640625" style="87" hidden="1"/>
    <col min="4614" max="4614" width="12.109375" style="87" hidden="1"/>
    <col min="4615" max="4615" width="56" style="87" hidden="1"/>
    <col min="4616" max="4616" width="5.5546875" style="87" hidden="1"/>
    <col min="4617" max="4864" width="11.44140625" style="87" hidden="1"/>
    <col min="4865" max="4865" width="14.88671875" style="87" hidden="1"/>
    <col min="4866" max="4866" width="32.5546875" style="87" hidden="1"/>
    <col min="4867" max="4867" width="24.33203125" style="87" hidden="1"/>
    <col min="4868" max="4868" width="9" style="87" hidden="1"/>
    <col min="4869" max="4869" width="9.6640625" style="87" hidden="1"/>
    <col min="4870" max="4870" width="12.109375" style="87" hidden="1"/>
    <col min="4871" max="4871" width="56" style="87" hidden="1"/>
    <col min="4872" max="4872" width="5.5546875" style="87" hidden="1"/>
    <col min="4873" max="5120" width="11.44140625" style="87" hidden="1"/>
    <col min="5121" max="5121" width="14.88671875" style="87" hidden="1"/>
    <col min="5122" max="5122" width="32.5546875" style="87" hidden="1"/>
    <col min="5123" max="5123" width="24.33203125" style="87" hidden="1"/>
    <col min="5124" max="5124" width="9" style="87" hidden="1"/>
    <col min="5125" max="5125" width="9.6640625" style="87" hidden="1"/>
    <col min="5126" max="5126" width="12.109375" style="87" hidden="1"/>
    <col min="5127" max="5127" width="56" style="87" hidden="1"/>
    <col min="5128" max="5128" width="5.5546875" style="87" hidden="1"/>
    <col min="5129" max="5376" width="11.44140625" style="87" hidden="1"/>
    <col min="5377" max="5377" width="14.88671875" style="87" hidden="1"/>
    <col min="5378" max="5378" width="32.5546875" style="87" hidden="1"/>
    <col min="5379" max="5379" width="24.33203125" style="87" hidden="1"/>
    <col min="5380" max="5380" width="9" style="87" hidden="1"/>
    <col min="5381" max="5381" width="9.6640625" style="87" hidden="1"/>
    <col min="5382" max="5382" width="12.109375" style="87" hidden="1"/>
    <col min="5383" max="5383" width="56" style="87" hidden="1"/>
    <col min="5384" max="5384" width="5.5546875" style="87" hidden="1"/>
    <col min="5385" max="5632" width="11.44140625" style="87" hidden="1"/>
    <col min="5633" max="5633" width="14.88671875" style="87" hidden="1"/>
    <col min="5634" max="5634" width="32.5546875" style="87" hidden="1"/>
    <col min="5635" max="5635" width="24.33203125" style="87" hidden="1"/>
    <col min="5636" max="5636" width="9" style="87" hidden="1"/>
    <col min="5637" max="5637" width="9.6640625" style="87" hidden="1"/>
    <col min="5638" max="5638" width="12.109375" style="87" hidden="1"/>
    <col min="5639" max="5639" width="56" style="87" hidden="1"/>
    <col min="5640" max="5640" width="5.5546875" style="87" hidden="1"/>
    <col min="5641" max="5888" width="11.44140625" style="87" hidden="1"/>
    <col min="5889" max="5889" width="14.88671875" style="87" hidden="1"/>
    <col min="5890" max="5890" width="32.5546875" style="87" hidden="1"/>
    <col min="5891" max="5891" width="24.33203125" style="87" hidden="1"/>
    <col min="5892" max="5892" width="9" style="87" hidden="1"/>
    <col min="5893" max="5893" width="9.6640625" style="87" hidden="1"/>
    <col min="5894" max="5894" width="12.109375" style="87" hidden="1"/>
    <col min="5895" max="5895" width="56" style="87" hidden="1"/>
    <col min="5896" max="5896" width="5.5546875" style="87" hidden="1"/>
    <col min="5897" max="6144" width="11.44140625" style="87" hidden="1"/>
    <col min="6145" max="6145" width="14.88671875" style="87" hidden="1"/>
    <col min="6146" max="6146" width="32.5546875" style="87" hidden="1"/>
    <col min="6147" max="6147" width="24.33203125" style="87" hidden="1"/>
    <col min="6148" max="6148" width="9" style="87" hidden="1"/>
    <col min="6149" max="6149" width="9.6640625" style="87" hidden="1"/>
    <col min="6150" max="6150" width="12.109375" style="87" hidden="1"/>
    <col min="6151" max="6151" width="56" style="87" hidden="1"/>
    <col min="6152" max="6152" width="5.5546875" style="87" hidden="1"/>
    <col min="6153" max="6400" width="11.44140625" style="87" hidden="1"/>
    <col min="6401" max="6401" width="14.88671875" style="87" hidden="1"/>
    <col min="6402" max="6402" width="32.5546875" style="87" hidden="1"/>
    <col min="6403" max="6403" width="24.33203125" style="87" hidden="1"/>
    <col min="6404" max="6404" width="9" style="87" hidden="1"/>
    <col min="6405" max="6405" width="9.6640625" style="87" hidden="1"/>
    <col min="6406" max="6406" width="12.109375" style="87" hidden="1"/>
    <col min="6407" max="6407" width="56" style="87" hidden="1"/>
    <col min="6408" max="6408" width="5.5546875" style="87" hidden="1"/>
    <col min="6409" max="6656" width="11.44140625" style="87" hidden="1"/>
    <col min="6657" max="6657" width="14.88671875" style="87" hidden="1"/>
    <col min="6658" max="6658" width="32.5546875" style="87" hidden="1"/>
    <col min="6659" max="6659" width="24.33203125" style="87" hidden="1"/>
    <col min="6660" max="6660" width="9" style="87" hidden="1"/>
    <col min="6661" max="6661" width="9.6640625" style="87" hidden="1"/>
    <col min="6662" max="6662" width="12.109375" style="87" hidden="1"/>
    <col min="6663" max="6663" width="56" style="87" hidden="1"/>
    <col min="6664" max="6664" width="5.5546875" style="87" hidden="1"/>
    <col min="6665" max="6912" width="11.44140625" style="87" hidden="1"/>
    <col min="6913" max="6913" width="14.88671875" style="87" hidden="1"/>
    <col min="6914" max="6914" width="32.5546875" style="87" hidden="1"/>
    <col min="6915" max="6915" width="24.33203125" style="87" hidden="1"/>
    <col min="6916" max="6916" width="9" style="87" hidden="1"/>
    <col min="6917" max="6917" width="9.6640625" style="87" hidden="1"/>
    <col min="6918" max="6918" width="12.109375" style="87" hidden="1"/>
    <col min="6919" max="6919" width="56" style="87" hidden="1"/>
    <col min="6920" max="6920" width="5.5546875" style="87" hidden="1"/>
    <col min="6921" max="7168" width="11.44140625" style="87" hidden="1"/>
    <col min="7169" max="7169" width="14.88671875" style="87" hidden="1"/>
    <col min="7170" max="7170" width="32.5546875" style="87" hidden="1"/>
    <col min="7171" max="7171" width="24.33203125" style="87" hidden="1"/>
    <col min="7172" max="7172" width="9" style="87" hidden="1"/>
    <col min="7173" max="7173" width="9.6640625" style="87" hidden="1"/>
    <col min="7174" max="7174" width="12.109375" style="87" hidden="1"/>
    <col min="7175" max="7175" width="56" style="87" hidden="1"/>
    <col min="7176" max="7176" width="5.5546875" style="87" hidden="1"/>
    <col min="7177" max="7424" width="11.44140625" style="87" hidden="1"/>
    <col min="7425" max="7425" width="14.88671875" style="87" hidden="1"/>
    <col min="7426" max="7426" width="32.5546875" style="87" hidden="1"/>
    <col min="7427" max="7427" width="24.33203125" style="87" hidden="1"/>
    <col min="7428" max="7428" width="9" style="87" hidden="1"/>
    <col min="7429" max="7429" width="9.6640625" style="87" hidden="1"/>
    <col min="7430" max="7430" width="12.109375" style="87" hidden="1"/>
    <col min="7431" max="7431" width="56" style="87" hidden="1"/>
    <col min="7432" max="7432" width="5.5546875" style="87" hidden="1"/>
    <col min="7433" max="7680" width="11.44140625" style="87" hidden="1"/>
    <col min="7681" max="7681" width="14.88671875" style="87" hidden="1"/>
    <col min="7682" max="7682" width="32.5546875" style="87" hidden="1"/>
    <col min="7683" max="7683" width="24.33203125" style="87" hidden="1"/>
    <col min="7684" max="7684" width="9" style="87" hidden="1"/>
    <col min="7685" max="7685" width="9.6640625" style="87" hidden="1"/>
    <col min="7686" max="7686" width="12.109375" style="87" hidden="1"/>
    <col min="7687" max="7687" width="56" style="87" hidden="1"/>
    <col min="7688" max="7688" width="5.5546875" style="87" hidden="1"/>
    <col min="7689" max="7936" width="11.44140625" style="87" hidden="1"/>
    <col min="7937" max="7937" width="14.88671875" style="87" hidden="1"/>
    <col min="7938" max="7938" width="32.5546875" style="87" hidden="1"/>
    <col min="7939" max="7939" width="24.33203125" style="87" hidden="1"/>
    <col min="7940" max="7940" width="9" style="87" hidden="1"/>
    <col min="7941" max="7941" width="9.6640625" style="87" hidden="1"/>
    <col min="7942" max="7942" width="12.109375" style="87" hidden="1"/>
    <col min="7943" max="7943" width="56" style="87" hidden="1"/>
    <col min="7944" max="7944" width="5.5546875" style="87" hidden="1"/>
    <col min="7945" max="8192" width="11.44140625" style="87" hidden="1"/>
    <col min="8193" max="8193" width="14.88671875" style="87" hidden="1"/>
    <col min="8194" max="8194" width="32.5546875" style="87" hidden="1"/>
    <col min="8195" max="8195" width="24.33203125" style="87" hidden="1"/>
    <col min="8196" max="8196" width="9" style="87" hidden="1"/>
    <col min="8197" max="8197" width="9.6640625" style="87" hidden="1"/>
    <col min="8198" max="8198" width="12.109375" style="87" hidden="1"/>
    <col min="8199" max="8199" width="56" style="87" hidden="1"/>
    <col min="8200" max="8200" width="5.5546875" style="87" hidden="1"/>
    <col min="8201" max="8448" width="11.44140625" style="87" hidden="1"/>
    <col min="8449" max="8449" width="14.88671875" style="87" hidden="1"/>
    <col min="8450" max="8450" width="32.5546875" style="87" hidden="1"/>
    <col min="8451" max="8451" width="24.33203125" style="87" hidden="1"/>
    <col min="8452" max="8452" width="9" style="87" hidden="1"/>
    <col min="8453" max="8453" width="9.6640625" style="87" hidden="1"/>
    <col min="8454" max="8454" width="12.109375" style="87" hidden="1"/>
    <col min="8455" max="8455" width="56" style="87" hidden="1"/>
    <col min="8456" max="8456" width="5.5546875" style="87" hidden="1"/>
    <col min="8457" max="8704" width="11.44140625" style="87" hidden="1"/>
    <col min="8705" max="8705" width="14.88671875" style="87" hidden="1"/>
    <col min="8706" max="8706" width="32.5546875" style="87" hidden="1"/>
    <col min="8707" max="8707" width="24.33203125" style="87" hidden="1"/>
    <col min="8708" max="8708" width="9" style="87" hidden="1"/>
    <col min="8709" max="8709" width="9.6640625" style="87" hidden="1"/>
    <col min="8710" max="8710" width="12.109375" style="87" hidden="1"/>
    <col min="8711" max="8711" width="56" style="87" hidden="1"/>
    <col min="8712" max="8712" width="5.5546875" style="87" hidden="1"/>
    <col min="8713" max="8960" width="11.44140625" style="87" hidden="1"/>
    <col min="8961" max="8961" width="14.88671875" style="87" hidden="1"/>
    <col min="8962" max="8962" width="32.5546875" style="87" hidden="1"/>
    <col min="8963" max="8963" width="24.33203125" style="87" hidden="1"/>
    <col min="8964" max="8964" width="9" style="87" hidden="1"/>
    <col min="8965" max="8965" width="9.6640625" style="87" hidden="1"/>
    <col min="8966" max="8966" width="12.109375" style="87" hidden="1"/>
    <col min="8967" max="8967" width="56" style="87" hidden="1"/>
    <col min="8968" max="8968" width="5.5546875" style="87" hidden="1"/>
    <col min="8969" max="9216" width="11.44140625" style="87" hidden="1"/>
    <col min="9217" max="9217" width="14.88671875" style="87" hidden="1"/>
    <col min="9218" max="9218" width="32.5546875" style="87" hidden="1"/>
    <col min="9219" max="9219" width="24.33203125" style="87" hidden="1"/>
    <col min="9220" max="9220" width="9" style="87" hidden="1"/>
    <col min="9221" max="9221" width="9.6640625" style="87" hidden="1"/>
    <col min="9222" max="9222" width="12.109375" style="87" hidden="1"/>
    <col min="9223" max="9223" width="56" style="87" hidden="1"/>
    <col min="9224" max="9224" width="5.5546875" style="87" hidden="1"/>
    <col min="9225" max="9472" width="11.44140625" style="87" hidden="1"/>
    <col min="9473" max="9473" width="14.88671875" style="87" hidden="1"/>
    <col min="9474" max="9474" width="32.5546875" style="87" hidden="1"/>
    <col min="9475" max="9475" width="24.33203125" style="87" hidden="1"/>
    <col min="9476" max="9476" width="9" style="87" hidden="1"/>
    <col min="9477" max="9477" width="9.6640625" style="87" hidden="1"/>
    <col min="9478" max="9478" width="12.109375" style="87" hidden="1"/>
    <col min="9479" max="9479" width="56" style="87" hidden="1"/>
    <col min="9480" max="9480" width="5.5546875" style="87" hidden="1"/>
    <col min="9481" max="9728" width="11.44140625" style="87" hidden="1"/>
    <col min="9729" max="9729" width="14.88671875" style="87" hidden="1"/>
    <col min="9730" max="9730" width="32.5546875" style="87" hidden="1"/>
    <col min="9731" max="9731" width="24.33203125" style="87" hidden="1"/>
    <col min="9732" max="9732" width="9" style="87" hidden="1"/>
    <col min="9733" max="9733" width="9.6640625" style="87" hidden="1"/>
    <col min="9734" max="9734" width="12.109375" style="87" hidden="1"/>
    <col min="9735" max="9735" width="56" style="87" hidden="1"/>
    <col min="9736" max="9736" width="5.5546875" style="87" hidden="1"/>
    <col min="9737" max="9984" width="11.44140625" style="87" hidden="1"/>
    <col min="9985" max="9985" width="14.88671875" style="87" hidden="1"/>
    <col min="9986" max="9986" width="32.5546875" style="87" hidden="1"/>
    <col min="9987" max="9987" width="24.33203125" style="87" hidden="1"/>
    <col min="9988" max="9988" width="9" style="87" hidden="1"/>
    <col min="9989" max="9989" width="9.6640625" style="87" hidden="1"/>
    <col min="9990" max="9990" width="12.109375" style="87" hidden="1"/>
    <col min="9991" max="9991" width="56" style="87" hidden="1"/>
    <col min="9992" max="9992" width="5.5546875" style="87" hidden="1"/>
    <col min="9993" max="10240" width="11.44140625" style="87" hidden="1"/>
    <col min="10241" max="10241" width="14.88671875" style="87" hidden="1"/>
    <col min="10242" max="10242" width="32.5546875" style="87" hidden="1"/>
    <col min="10243" max="10243" width="24.33203125" style="87" hidden="1"/>
    <col min="10244" max="10244" width="9" style="87" hidden="1"/>
    <col min="10245" max="10245" width="9.6640625" style="87" hidden="1"/>
    <col min="10246" max="10246" width="12.109375" style="87" hidden="1"/>
    <col min="10247" max="10247" width="56" style="87" hidden="1"/>
    <col min="10248" max="10248" width="5.5546875" style="87" hidden="1"/>
    <col min="10249" max="10496" width="11.44140625" style="87" hidden="1"/>
    <col min="10497" max="10497" width="14.88671875" style="87" hidden="1"/>
    <col min="10498" max="10498" width="32.5546875" style="87" hidden="1"/>
    <col min="10499" max="10499" width="24.33203125" style="87" hidden="1"/>
    <col min="10500" max="10500" width="9" style="87" hidden="1"/>
    <col min="10501" max="10501" width="9.6640625" style="87" hidden="1"/>
    <col min="10502" max="10502" width="12.109375" style="87" hidden="1"/>
    <col min="10503" max="10503" width="56" style="87" hidden="1"/>
    <col min="10504" max="10504" width="5.5546875" style="87" hidden="1"/>
    <col min="10505" max="10752" width="11.44140625" style="87" hidden="1"/>
    <col min="10753" max="10753" width="14.88671875" style="87" hidden="1"/>
    <col min="10754" max="10754" width="32.5546875" style="87" hidden="1"/>
    <col min="10755" max="10755" width="24.33203125" style="87" hidden="1"/>
    <col min="10756" max="10756" width="9" style="87" hidden="1"/>
    <col min="10757" max="10757" width="9.6640625" style="87" hidden="1"/>
    <col min="10758" max="10758" width="12.109375" style="87" hidden="1"/>
    <col min="10759" max="10759" width="56" style="87" hidden="1"/>
    <col min="10760" max="10760" width="5.5546875" style="87" hidden="1"/>
    <col min="10761" max="11008" width="11.44140625" style="87" hidden="1"/>
    <col min="11009" max="11009" width="14.88671875" style="87" hidden="1"/>
    <col min="11010" max="11010" width="32.5546875" style="87" hidden="1"/>
    <col min="11011" max="11011" width="24.33203125" style="87" hidden="1"/>
    <col min="11012" max="11012" width="9" style="87" hidden="1"/>
    <col min="11013" max="11013" width="9.6640625" style="87" hidden="1"/>
    <col min="11014" max="11014" width="12.109375" style="87" hidden="1"/>
    <col min="11015" max="11015" width="56" style="87" hidden="1"/>
    <col min="11016" max="11016" width="5.5546875" style="87" hidden="1"/>
    <col min="11017" max="11264" width="11.44140625" style="87" hidden="1"/>
    <col min="11265" max="11265" width="14.88671875" style="87" hidden="1"/>
    <col min="11266" max="11266" width="32.5546875" style="87" hidden="1"/>
    <col min="11267" max="11267" width="24.33203125" style="87" hidden="1"/>
    <col min="11268" max="11268" width="9" style="87" hidden="1"/>
    <col min="11269" max="11269" width="9.6640625" style="87" hidden="1"/>
    <col min="11270" max="11270" width="12.109375" style="87" hidden="1"/>
    <col min="11271" max="11271" width="56" style="87" hidden="1"/>
    <col min="11272" max="11272" width="5.5546875" style="87" hidden="1"/>
    <col min="11273" max="11520" width="11.44140625" style="87" hidden="1"/>
    <col min="11521" max="11521" width="14.88671875" style="87" hidden="1"/>
    <col min="11522" max="11522" width="32.5546875" style="87" hidden="1"/>
    <col min="11523" max="11523" width="24.33203125" style="87" hidden="1"/>
    <col min="11524" max="11524" width="9" style="87" hidden="1"/>
    <col min="11525" max="11525" width="9.6640625" style="87" hidden="1"/>
    <col min="11526" max="11526" width="12.109375" style="87" hidden="1"/>
    <col min="11527" max="11527" width="56" style="87" hidden="1"/>
    <col min="11528" max="11528" width="5.5546875" style="87" hidden="1"/>
    <col min="11529" max="11776" width="11.44140625" style="87" hidden="1"/>
    <col min="11777" max="11777" width="14.88671875" style="87" hidden="1"/>
    <col min="11778" max="11778" width="32.5546875" style="87" hidden="1"/>
    <col min="11779" max="11779" width="24.33203125" style="87" hidden="1"/>
    <col min="11780" max="11780" width="9" style="87" hidden="1"/>
    <col min="11781" max="11781" width="9.6640625" style="87" hidden="1"/>
    <col min="11782" max="11782" width="12.109375" style="87" hidden="1"/>
    <col min="11783" max="11783" width="56" style="87" hidden="1"/>
    <col min="11784" max="11784" width="5.5546875" style="87" hidden="1"/>
    <col min="11785" max="12032" width="11.44140625" style="87" hidden="1"/>
    <col min="12033" max="12033" width="14.88671875" style="87" hidden="1"/>
    <col min="12034" max="12034" width="32.5546875" style="87" hidden="1"/>
    <col min="12035" max="12035" width="24.33203125" style="87" hidden="1"/>
    <col min="12036" max="12036" width="9" style="87" hidden="1"/>
    <col min="12037" max="12037" width="9.6640625" style="87" hidden="1"/>
    <col min="12038" max="12038" width="12.109375" style="87" hidden="1"/>
    <col min="12039" max="12039" width="56" style="87" hidden="1"/>
    <col min="12040" max="12040" width="5.5546875" style="87" hidden="1"/>
    <col min="12041" max="12288" width="11.44140625" style="87" hidden="1"/>
    <col min="12289" max="12289" width="14.88671875" style="87" hidden="1"/>
    <col min="12290" max="12290" width="32.5546875" style="87" hidden="1"/>
    <col min="12291" max="12291" width="24.33203125" style="87" hidden="1"/>
    <col min="12292" max="12292" width="9" style="87" hidden="1"/>
    <col min="12293" max="12293" width="9.6640625" style="87" hidden="1"/>
    <col min="12294" max="12294" width="12.109375" style="87" hidden="1"/>
    <col min="12295" max="12295" width="56" style="87" hidden="1"/>
    <col min="12296" max="12296" width="5.5546875" style="87" hidden="1"/>
    <col min="12297" max="12544" width="11.44140625" style="87" hidden="1"/>
    <col min="12545" max="12545" width="14.88671875" style="87" hidden="1"/>
    <col min="12546" max="12546" width="32.5546875" style="87" hidden="1"/>
    <col min="12547" max="12547" width="24.33203125" style="87" hidden="1"/>
    <col min="12548" max="12548" width="9" style="87" hidden="1"/>
    <col min="12549" max="12549" width="9.6640625" style="87" hidden="1"/>
    <col min="12550" max="12550" width="12.109375" style="87" hidden="1"/>
    <col min="12551" max="12551" width="56" style="87" hidden="1"/>
    <col min="12552" max="12552" width="5.5546875" style="87" hidden="1"/>
    <col min="12553" max="12800" width="11.44140625" style="87" hidden="1"/>
    <col min="12801" max="12801" width="14.88671875" style="87" hidden="1"/>
    <col min="12802" max="12802" width="32.5546875" style="87" hidden="1"/>
    <col min="12803" max="12803" width="24.33203125" style="87" hidden="1"/>
    <col min="12804" max="12804" width="9" style="87" hidden="1"/>
    <col min="12805" max="12805" width="9.6640625" style="87" hidden="1"/>
    <col min="12806" max="12806" width="12.109375" style="87" hidden="1"/>
    <col min="12807" max="12807" width="56" style="87" hidden="1"/>
    <col min="12808" max="12808" width="5.5546875" style="87" hidden="1"/>
    <col min="12809" max="13056" width="11.44140625" style="87" hidden="1"/>
    <col min="13057" max="13057" width="14.88671875" style="87" hidden="1"/>
    <col min="13058" max="13058" width="32.5546875" style="87" hidden="1"/>
    <col min="13059" max="13059" width="24.33203125" style="87" hidden="1"/>
    <col min="13060" max="13060" width="9" style="87" hidden="1"/>
    <col min="13061" max="13061" width="9.6640625" style="87" hidden="1"/>
    <col min="13062" max="13062" width="12.109375" style="87" hidden="1"/>
    <col min="13063" max="13063" width="56" style="87" hidden="1"/>
    <col min="13064" max="13064" width="5.5546875" style="87" hidden="1"/>
    <col min="13065" max="13312" width="11.44140625" style="87" hidden="1"/>
    <col min="13313" max="13313" width="14.88671875" style="87" hidden="1"/>
    <col min="13314" max="13314" width="32.5546875" style="87" hidden="1"/>
    <col min="13315" max="13315" width="24.33203125" style="87" hidden="1"/>
    <col min="13316" max="13316" width="9" style="87" hidden="1"/>
    <col min="13317" max="13317" width="9.6640625" style="87" hidden="1"/>
    <col min="13318" max="13318" width="12.109375" style="87" hidden="1"/>
    <col min="13319" max="13319" width="56" style="87" hidden="1"/>
    <col min="13320" max="13320" width="5.5546875" style="87" hidden="1"/>
    <col min="13321" max="13568" width="11.44140625" style="87" hidden="1"/>
    <col min="13569" max="13569" width="14.88671875" style="87" hidden="1"/>
    <col min="13570" max="13570" width="32.5546875" style="87" hidden="1"/>
    <col min="13571" max="13571" width="24.33203125" style="87" hidden="1"/>
    <col min="13572" max="13572" width="9" style="87" hidden="1"/>
    <col min="13573" max="13573" width="9.6640625" style="87" hidden="1"/>
    <col min="13574" max="13574" width="12.109375" style="87" hidden="1"/>
    <col min="13575" max="13575" width="56" style="87" hidden="1"/>
    <col min="13576" max="13576" width="5.5546875" style="87" hidden="1"/>
    <col min="13577" max="13824" width="11.44140625" style="87" hidden="1"/>
    <col min="13825" max="13825" width="14.88671875" style="87" hidden="1"/>
    <col min="13826" max="13826" width="32.5546875" style="87" hidden="1"/>
    <col min="13827" max="13827" width="24.33203125" style="87" hidden="1"/>
    <col min="13828" max="13828" width="9" style="87" hidden="1"/>
    <col min="13829" max="13829" width="9.6640625" style="87" hidden="1"/>
    <col min="13830" max="13830" width="12.109375" style="87" hidden="1"/>
    <col min="13831" max="13831" width="56" style="87" hidden="1"/>
    <col min="13832" max="13832" width="5.5546875" style="87" hidden="1"/>
    <col min="13833" max="14080" width="11.44140625" style="87" hidden="1"/>
    <col min="14081" max="14081" width="14.88671875" style="87" hidden="1"/>
    <col min="14082" max="14082" width="32.5546875" style="87" hidden="1"/>
    <col min="14083" max="14083" width="24.33203125" style="87" hidden="1"/>
    <col min="14084" max="14084" width="9" style="87" hidden="1"/>
    <col min="14085" max="14085" width="9.6640625" style="87" hidden="1"/>
    <col min="14086" max="14086" width="12.109375" style="87" hidden="1"/>
    <col min="14087" max="14087" width="56" style="87" hidden="1"/>
    <col min="14088" max="14088" width="5.5546875" style="87" hidden="1"/>
    <col min="14089" max="14336" width="11.44140625" style="87" hidden="1"/>
    <col min="14337" max="14337" width="14.88671875" style="87" hidden="1"/>
    <col min="14338" max="14338" width="32.5546875" style="87" hidden="1"/>
    <col min="14339" max="14339" width="24.33203125" style="87" hidden="1"/>
    <col min="14340" max="14340" width="9" style="87" hidden="1"/>
    <col min="14341" max="14341" width="9.6640625" style="87" hidden="1"/>
    <col min="14342" max="14342" width="12.109375" style="87" hidden="1"/>
    <col min="14343" max="14343" width="56" style="87" hidden="1"/>
    <col min="14344" max="14344" width="5.5546875" style="87" hidden="1"/>
    <col min="14345" max="14592" width="11.44140625" style="87" hidden="1"/>
    <col min="14593" max="14593" width="14.88671875" style="87" hidden="1"/>
    <col min="14594" max="14594" width="32.5546875" style="87" hidden="1"/>
    <col min="14595" max="14595" width="24.33203125" style="87" hidden="1"/>
    <col min="14596" max="14596" width="9" style="87" hidden="1"/>
    <col min="14597" max="14597" width="9.6640625" style="87" hidden="1"/>
    <col min="14598" max="14598" width="12.109375" style="87" hidden="1"/>
    <col min="14599" max="14599" width="56" style="87" hidden="1"/>
    <col min="14600" max="14600" width="5.5546875" style="87" hidden="1"/>
    <col min="14601" max="14848" width="11.44140625" style="87" hidden="1"/>
    <col min="14849" max="14849" width="14.88671875" style="87" hidden="1"/>
    <col min="14850" max="14850" width="32.5546875" style="87" hidden="1"/>
    <col min="14851" max="14851" width="24.33203125" style="87" hidden="1"/>
    <col min="14852" max="14852" width="9" style="87" hidden="1"/>
    <col min="14853" max="14853" width="9.6640625" style="87" hidden="1"/>
    <col min="14854" max="14854" width="12.109375" style="87" hidden="1"/>
    <col min="14855" max="14855" width="56" style="87" hidden="1"/>
    <col min="14856" max="14856" width="5.5546875" style="87" hidden="1"/>
    <col min="14857" max="15104" width="11.44140625" style="87" hidden="1"/>
    <col min="15105" max="15105" width="14.88671875" style="87" hidden="1"/>
    <col min="15106" max="15106" width="32.5546875" style="87" hidden="1"/>
    <col min="15107" max="15107" width="24.33203125" style="87" hidden="1"/>
    <col min="15108" max="15108" width="9" style="87" hidden="1"/>
    <col min="15109" max="15109" width="9.6640625" style="87" hidden="1"/>
    <col min="15110" max="15110" width="12.109375" style="87" hidden="1"/>
    <col min="15111" max="15111" width="56" style="87" hidden="1"/>
    <col min="15112" max="15112" width="5.5546875" style="87" hidden="1"/>
    <col min="15113" max="15360" width="11.44140625" style="87" hidden="1"/>
    <col min="15361" max="15361" width="14.88671875" style="87" hidden="1"/>
    <col min="15362" max="15362" width="32.5546875" style="87" hidden="1"/>
    <col min="15363" max="15363" width="24.33203125" style="87" hidden="1"/>
    <col min="15364" max="15364" width="9" style="87" hidden="1"/>
    <col min="15365" max="15365" width="9.6640625" style="87" hidden="1"/>
    <col min="15366" max="15366" width="12.109375" style="87" hidden="1"/>
    <col min="15367" max="15367" width="56" style="87" hidden="1"/>
    <col min="15368" max="15368" width="5.5546875" style="87" hidden="1"/>
    <col min="15369" max="15616" width="11.44140625" style="87" hidden="1"/>
    <col min="15617" max="15617" width="14.88671875" style="87" hidden="1"/>
    <col min="15618" max="15618" width="32.5546875" style="87" hidden="1"/>
    <col min="15619" max="15619" width="24.33203125" style="87" hidden="1"/>
    <col min="15620" max="15620" width="9" style="87" hidden="1"/>
    <col min="15621" max="15621" width="9.6640625" style="87" hidden="1"/>
    <col min="15622" max="15622" width="12.109375" style="87" hidden="1"/>
    <col min="15623" max="15623" width="56" style="87" hidden="1"/>
    <col min="15624" max="15624" width="5.5546875" style="87" hidden="1"/>
    <col min="15625" max="15872" width="11.44140625" style="87" hidden="1"/>
    <col min="15873" max="15873" width="14.88671875" style="87" hidden="1"/>
    <col min="15874" max="15874" width="32.5546875" style="87" hidden="1"/>
    <col min="15875" max="15875" width="24.33203125" style="87" hidden="1"/>
    <col min="15876" max="15876" width="9" style="87" hidden="1"/>
    <col min="15877" max="15877" width="9.6640625" style="87" hidden="1"/>
    <col min="15878" max="15878" width="12.109375" style="87" hidden="1"/>
    <col min="15879" max="15879" width="56" style="87" hidden="1"/>
    <col min="15880" max="15880" width="5.5546875" style="87" hidden="1"/>
    <col min="15881" max="16128" width="11.44140625" style="87" hidden="1"/>
    <col min="16129" max="16129" width="14.88671875" style="87" hidden="1"/>
    <col min="16130" max="16130" width="32.5546875" style="87" hidden="1"/>
    <col min="16131" max="16131" width="24.33203125" style="87" hidden="1"/>
    <col min="16132" max="16132" width="9" style="87" hidden="1"/>
    <col min="16133" max="16133" width="9.6640625" style="87" hidden="1"/>
    <col min="16134" max="16134" width="12.109375" style="87" hidden="1"/>
    <col min="16135" max="16135" width="56" style="87" hidden="1"/>
    <col min="16136" max="16137" width="5.5546875" style="87" hidden="1"/>
    <col min="16138" max="16384" width="11.44140625" style="87" hidden="1"/>
  </cols>
  <sheetData>
    <row r="1" spans="1:7" ht="12.75" customHeight="1" x14ac:dyDescent="0.2">
      <c r="A1" s="2563" t="s">
        <v>825</v>
      </c>
      <c r="B1" s="2563"/>
      <c r="C1" s="2563"/>
      <c r="D1" s="2563"/>
      <c r="E1" s="2563"/>
      <c r="F1" s="2563"/>
      <c r="G1" s="2563"/>
    </row>
    <row r="2" spans="1:7" ht="12.6" x14ac:dyDescent="0.2">
      <c r="A2" s="2574" t="s">
        <v>1</v>
      </c>
      <c r="B2" s="2574"/>
      <c r="C2" s="2574"/>
      <c r="D2" s="2574"/>
      <c r="E2" s="2574"/>
      <c r="F2" s="2574"/>
      <c r="G2" s="2574"/>
    </row>
    <row r="3" spans="1:7" ht="10.199999999999999" x14ac:dyDescent="0.2">
      <c r="B3" s="5"/>
      <c r="C3" s="5"/>
      <c r="D3" s="566"/>
      <c r="E3" s="566"/>
      <c r="F3" s="566"/>
      <c r="G3" s="569"/>
    </row>
    <row r="4" spans="1:7" ht="10.199999999999999" x14ac:dyDescent="0.2">
      <c r="B4" s="2576" t="s">
        <v>0</v>
      </c>
      <c r="C4" s="2630" t="s">
        <v>744</v>
      </c>
      <c r="D4" s="2630" t="s">
        <v>89</v>
      </c>
      <c r="E4" s="554" t="s">
        <v>17</v>
      </c>
      <c r="F4" s="554" t="s">
        <v>746</v>
      </c>
      <c r="G4" s="555" t="s">
        <v>18</v>
      </c>
    </row>
    <row r="5" spans="1:7" ht="13.5" customHeight="1" x14ac:dyDescent="0.2">
      <c r="B5" s="2577"/>
      <c r="C5" s="2631"/>
      <c r="D5" s="2631"/>
      <c r="E5" s="556" t="s">
        <v>9</v>
      </c>
      <c r="F5" s="556" t="s">
        <v>10</v>
      </c>
      <c r="G5" s="556" t="s">
        <v>735</v>
      </c>
    </row>
    <row r="6" spans="1:7" ht="30.6" x14ac:dyDescent="0.2">
      <c r="B6" s="650" t="s">
        <v>747</v>
      </c>
      <c r="C6" s="650" t="s">
        <v>815</v>
      </c>
      <c r="D6" s="650" t="s">
        <v>816</v>
      </c>
      <c r="E6" s="657"/>
      <c r="F6" s="657">
        <v>66</v>
      </c>
      <c r="G6" s="657">
        <v>66</v>
      </c>
    </row>
    <row r="7" spans="1:7" ht="20.399999999999999" x14ac:dyDescent="0.2">
      <c r="B7" s="651" t="s">
        <v>817</v>
      </c>
      <c r="C7" s="652" t="s">
        <v>818</v>
      </c>
      <c r="D7" s="652" t="s">
        <v>819</v>
      </c>
      <c r="E7" s="658">
        <v>2768</v>
      </c>
      <c r="F7" s="658"/>
      <c r="G7" s="658">
        <v>2768</v>
      </c>
    </row>
    <row r="8" spans="1:7" ht="30.6" x14ac:dyDescent="0.2">
      <c r="B8" s="653" t="s">
        <v>750</v>
      </c>
      <c r="C8" s="654" t="s">
        <v>820</v>
      </c>
      <c r="D8" s="423" t="s">
        <v>816</v>
      </c>
      <c r="E8" s="659">
        <v>24.027994366000001</v>
      </c>
      <c r="F8" s="659">
        <v>-24.027994366000001</v>
      </c>
      <c r="G8" s="659"/>
    </row>
    <row r="9" spans="1:7" ht="20.399999999999999" x14ac:dyDescent="0.2">
      <c r="B9" s="651" t="s">
        <v>821</v>
      </c>
      <c r="C9" s="652" t="s">
        <v>822</v>
      </c>
      <c r="D9" s="652" t="s">
        <v>823</v>
      </c>
      <c r="E9" s="658">
        <v>5.5286247289999997</v>
      </c>
      <c r="F9" s="658"/>
      <c r="G9" s="658">
        <v>5.5286247289999997</v>
      </c>
    </row>
    <row r="10" spans="1:7" ht="10.199999999999999" x14ac:dyDescent="0.2">
      <c r="B10" s="564" t="s">
        <v>824</v>
      </c>
      <c r="C10" s="655"/>
      <c r="D10" s="655"/>
      <c r="E10" s="656">
        <f>SUM(E6:E9)</f>
        <v>2797.5566190949999</v>
      </c>
      <c r="F10" s="656">
        <f>SUM(F6:F9)</f>
        <v>41.972005633999999</v>
      </c>
      <c r="G10" s="656">
        <f>SUM(G6:G9)</f>
        <v>2839.5286247290001</v>
      </c>
    </row>
    <row r="11" spans="1:7" ht="10.199999999999999" x14ac:dyDescent="0.2">
      <c r="B11" s="87" t="s">
        <v>35</v>
      </c>
    </row>
    <row r="12" spans="1:7" ht="10.199999999999999" x14ac:dyDescent="0.2">
      <c r="B12" s="87" t="s">
        <v>826</v>
      </c>
    </row>
    <row r="13" spans="1:7" ht="10.199999999999999" hidden="1" x14ac:dyDescent="0.2"/>
    <row r="14" spans="1:7" ht="10.199999999999999" hidden="1" x14ac:dyDescent="0.2"/>
    <row r="15" spans="1:7" ht="10.199999999999999" hidden="1" x14ac:dyDescent="0.2"/>
    <row r="29" spans="1:1" ht="10.5" hidden="1" customHeight="1" x14ac:dyDescent="0.2">
      <c r="A29" s="89"/>
    </row>
    <row r="30" spans="1:1" ht="10.5" hidden="1" customHeight="1" x14ac:dyDescent="0.2">
      <c r="A30" s="88"/>
    </row>
  </sheetData>
  <mergeCells count="5">
    <mergeCell ref="D4:D5"/>
    <mergeCell ref="C4:C5"/>
    <mergeCell ref="B4:B5"/>
    <mergeCell ref="A1:G1"/>
    <mergeCell ref="A2:G2"/>
  </mergeCells>
  <pageMargins left="0.7" right="0.7" top="0.75" bottom="0.75" header="0.3" footer="0.3"/>
  <pageSetup orientation="portrait" r:id="rId1"/>
  <ignoredErrors>
    <ignoredError sqref="E5:G5" numberStoredAsText="1"/>
  </ignoredErrors>
  <drawing r:id="rId2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2E75F1-F5F8-4DC4-B372-A486A9F430C0}">
  <dimension ref="A1:WVQ17"/>
  <sheetViews>
    <sheetView showGridLines="0" zoomScaleNormal="100" workbookViewId="0">
      <selection activeCell="H15" sqref="H15"/>
    </sheetView>
  </sheetViews>
  <sheetFormatPr baseColWidth="10" defaultColWidth="0" defaultRowHeight="10.5" customHeight="1" zeroHeight="1" x14ac:dyDescent="0.2"/>
  <cols>
    <col min="1" max="1" width="2.44140625" style="8" customWidth="1"/>
    <col min="2" max="2" width="50.6640625" style="8" customWidth="1"/>
    <col min="3" max="3" width="13.44140625" style="8" customWidth="1"/>
    <col min="4" max="4" width="13" style="8" customWidth="1"/>
    <col min="5" max="5" width="12.6640625" style="8" customWidth="1"/>
    <col min="6" max="6" width="12.109375" style="8" customWidth="1"/>
    <col min="7" max="7" width="10.6640625" style="8" customWidth="1"/>
    <col min="8" max="8" width="9.33203125" style="8" customWidth="1"/>
    <col min="9" max="9" width="4.33203125" style="8" customWidth="1"/>
    <col min="10" max="10" width="5.33203125" style="8" hidden="1" customWidth="1"/>
    <col min="11" max="11" width="11.44140625" style="8" hidden="1" customWidth="1"/>
    <col min="12" max="12" width="4.109375" style="8" hidden="1" customWidth="1"/>
    <col min="13" max="257" width="11.44140625" style="8" hidden="1"/>
    <col min="258" max="258" width="32" style="8" hidden="1"/>
    <col min="259" max="259" width="11.33203125" style="8" hidden="1"/>
    <col min="260" max="260" width="10.109375" style="8" hidden="1"/>
    <col min="261" max="261" width="8.109375" style="8" hidden="1"/>
    <col min="262" max="262" width="9.44140625" style="8" hidden="1"/>
    <col min="263" max="263" width="10.6640625" style="8" hidden="1"/>
    <col min="264" max="265" width="9.33203125" style="8" hidden="1"/>
    <col min="266" max="513" width="11.44140625" style="8" hidden="1"/>
    <col min="514" max="514" width="32" style="8" hidden="1"/>
    <col min="515" max="515" width="11.33203125" style="8" hidden="1"/>
    <col min="516" max="516" width="10.109375" style="8" hidden="1"/>
    <col min="517" max="517" width="8.109375" style="8" hidden="1"/>
    <col min="518" max="518" width="9.44140625" style="8" hidden="1"/>
    <col min="519" max="519" width="10.6640625" style="8" hidden="1"/>
    <col min="520" max="521" width="9.33203125" style="8" hidden="1"/>
    <col min="522" max="769" width="11.44140625" style="8" hidden="1"/>
    <col min="770" max="770" width="32" style="8" hidden="1"/>
    <col min="771" max="771" width="11.33203125" style="8" hidden="1"/>
    <col min="772" max="772" width="10.109375" style="8" hidden="1"/>
    <col min="773" max="773" width="8.109375" style="8" hidden="1"/>
    <col min="774" max="774" width="9.44140625" style="8" hidden="1"/>
    <col min="775" max="775" width="10.6640625" style="8" hidden="1"/>
    <col min="776" max="777" width="9.33203125" style="8" hidden="1"/>
    <col min="778" max="1025" width="11.44140625" style="8" hidden="1"/>
    <col min="1026" max="1026" width="32" style="8" hidden="1"/>
    <col min="1027" max="1027" width="11.33203125" style="8" hidden="1"/>
    <col min="1028" max="1028" width="10.109375" style="8" hidden="1"/>
    <col min="1029" max="1029" width="8.109375" style="8" hidden="1"/>
    <col min="1030" max="1030" width="9.44140625" style="8" hidden="1"/>
    <col min="1031" max="1031" width="10.6640625" style="8" hidden="1"/>
    <col min="1032" max="1033" width="9.33203125" style="8" hidden="1"/>
    <col min="1034" max="1281" width="11.44140625" style="8" hidden="1"/>
    <col min="1282" max="1282" width="32" style="8" hidden="1"/>
    <col min="1283" max="1283" width="11.33203125" style="8" hidden="1"/>
    <col min="1284" max="1284" width="10.109375" style="8" hidden="1"/>
    <col min="1285" max="1285" width="8.109375" style="8" hidden="1"/>
    <col min="1286" max="1286" width="9.44140625" style="8" hidden="1"/>
    <col min="1287" max="1287" width="10.6640625" style="8" hidden="1"/>
    <col min="1288" max="1289" width="9.33203125" style="8" hidden="1"/>
    <col min="1290" max="1537" width="11.44140625" style="8" hidden="1"/>
    <col min="1538" max="1538" width="32" style="8" hidden="1"/>
    <col min="1539" max="1539" width="11.33203125" style="8" hidden="1"/>
    <col min="1540" max="1540" width="10.109375" style="8" hidden="1"/>
    <col min="1541" max="1541" width="8.109375" style="8" hidden="1"/>
    <col min="1542" max="1542" width="9.44140625" style="8" hidden="1"/>
    <col min="1543" max="1543" width="10.6640625" style="8" hidden="1"/>
    <col min="1544" max="1545" width="9.33203125" style="8" hidden="1"/>
    <col min="1546" max="1793" width="11.44140625" style="8" hidden="1"/>
    <col min="1794" max="1794" width="32" style="8" hidden="1"/>
    <col min="1795" max="1795" width="11.33203125" style="8" hidden="1"/>
    <col min="1796" max="1796" width="10.109375" style="8" hidden="1"/>
    <col min="1797" max="1797" width="8.109375" style="8" hidden="1"/>
    <col min="1798" max="1798" width="9.44140625" style="8" hidden="1"/>
    <col min="1799" max="1799" width="10.6640625" style="8" hidden="1"/>
    <col min="1800" max="1801" width="9.33203125" style="8" hidden="1"/>
    <col min="1802" max="2049" width="11.44140625" style="8" hidden="1"/>
    <col min="2050" max="2050" width="32" style="8" hidden="1"/>
    <col min="2051" max="2051" width="11.33203125" style="8" hidden="1"/>
    <col min="2052" max="2052" width="10.109375" style="8" hidden="1"/>
    <col min="2053" max="2053" width="8.109375" style="8" hidden="1"/>
    <col min="2054" max="2054" width="9.44140625" style="8" hidden="1"/>
    <col min="2055" max="2055" width="10.6640625" style="8" hidden="1"/>
    <col min="2056" max="2057" width="9.33203125" style="8" hidden="1"/>
    <col min="2058" max="2305" width="11.44140625" style="8" hidden="1"/>
    <col min="2306" max="2306" width="32" style="8" hidden="1"/>
    <col min="2307" max="2307" width="11.33203125" style="8" hidden="1"/>
    <col min="2308" max="2308" width="10.109375" style="8" hidden="1"/>
    <col min="2309" max="2309" width="8.109375" style="8" hidden="1"/>
    <col min="2310" max="2310" width="9.44140625" style="8" hidden="1"/>
    <col min="2311" max="2311" width="10.6640625" style="8" hidden="1"/>
    <col min="2312" max="2313" width="9.33203125" style="8" hidden="1"/>
    <col min="2314" max="2561" width="11.44140625" style="8" hidden="1"/>
    <col min="2562" max="2562" width="32" style="8" hidden="1"/>
    <col min="2563" max="2563" width="11.33203125" style="8" hidden="1"/>
    <col min="2564" max="2564" width="10.109375" style="8" hidden="1"/>
    <col min="2565" max="2565" width="8.109375" style="8" hidden="1"/>
    <col min="2566" max="2566" width="9.44140625" style="8" hidden="1"/>
    <col min="2567" max="2567" width="10.6640625" style="8" hidden="1"/>
    <col min="2568" max="2569" width="9.33203125" style="8" hidden="1"/>
    <col min="2570" max="2817" width="11.44140625" style="8" hidden="1"/>
    <col min="2818" max="2818" width="32" style="8" hidden="1"/>
    <col min="2819" max="2819" width="11.33203125" style="8" hidden="1"/>
    <col min="2820" max="2820" width="10.109375" style="8" hidden="1"/>
    <col min="2821" max="2821" width="8.109375" style="8" hidden="1"/>
    <col min="2822" max="2822" width="9.44140625" style="8" hidden="1"/>
    <col min="2823" max="2823" width="10.6640625" style="8" hidden="1"/>
    <col min="2824" max="2825" width="9.33203125" style="8" hidden="1"/>
    <col min="2826" max="3073" width="11.44140625" style="8" hidden="1"/>
    <col min="3074" max="3074" width="32" style="8" hidden="1"/>
    <col min="3075" max="3075" width="11.33203125" style="8" hidden="1"/>
    <col min="3076" max="3076" width="10.109375" style="8" hidden="1"/>
    <col min="3077" max="3077" width="8.109375" style="8" hidden="1"/>
    <col min="3078" max="3078" width="9.44140625" style="8" hidden="1"/>
    <col min="3079" max="3079" width="10.6640625" style="8" hidden="1"/>
    <col min="3080" max="3081" width="9.33203125" style="8" hidden="1"/>
    <col min="3082" max="3329" width="11.44140625" style="8" hidden="1"/>
    <col min="3330" max="3330" width="32" style="8" hidden="1"/>
    <col min="3331" max="3331" width="11.33203125" style="8" hidden="1"/>
    <col min="3332" max="3332" width="10.109375" style="8" hidden="1"/>
    <col min="3333" max="3333" width="8.109375" style="8" hidden="1"/>
    <col min="3334" max="3334" width="9.44140625" style="8" hidden="1"/>
    <col min="3335" max="3335" width="10.6640625" style="8" hidden="1"/>
    <col min="3336" max="3337" width="9.33203125" style="8" hidden="1"/>
    <col min="3338" max="3585" width="11.44140625" style="8" hidden="1"/>
    <col min="3586" max="3586" width="32" style="8" hidden="1"/>
    <col min="3587" max="3587" width="11.33203125" style="8" hidden="1"/>
    <col min="3588" max="3588" width="10.109375" style="8" hidden="1"/>
    <col min="3589" max="3589" width="8.109375" style="8" hidden="1"/>
    <col min="3590" max="3590" width="9.44140625" style="8" hidden="1"/>
    <col min="3591" max="3591" width="10.6640625" style="8" hidden="1"/>
    <col min="3592" max="3593" width="9.33203125" style="8" hidden="1"/>
    <col min="3594" max="3841" width="11.44140625" style="8" hidden="1"/>
    <col min="3842" max="3842" width="32" style="8" hidden="1"/>
    <col min="3843" max="3843" width="11.33203125" style="8" hidden="1"/>
    <col min="3844" max="3844" width="10.109375" style="8" hidden="1"/>
    <col min="3845" max="3845" width="8.109375" style="8" hidden="1"/>
    <col min="3846" max="3846" width="9.44140625" style="8" hidden="1"/>
    <col min="3847" max="3847" width="10.6640625" style="8" hidden="1"/>
    <col min="3848" max="3849" width="9.33203125" style="8" hidden="1"/>
    <col min="3850" max="4097" width="11.44140625" style="8" hidden="1"/>
    <col min="4098" max="4098" width="32" style="8" hidden="1"/>
    <col min="4099" max="4099" width="11.33203125" style="8" hidden="1"/>
    <col min="4100" max="4100" width="10.109375" style="8" hidden="1"/>
    <col min="4101" max="4101" width="8.109375" style="8" hidden="1"/>
    <col min="4102" max="4102" width="9.44140625" style="8" hidden="1"/>
    <col min="4103" max="4103" width="10.6640625" style="8" hidden="1"/>
    <col min="4104" max="4105" width="9.33203125" style="8" hidden="1"/>
    <col min="4106" max="4353" width="11.44140625" style="8" hidden="1"/>
    <col min="4354" max="4354" width="32" style="8" hidden="1"/>
    <col min="4355" max="4355" width="11.33203125" style="8" hidden="1"/>
    <col min="4356" max="4356" width="10.109375" style="8" hidden="1"/>
    <col min="4357" max="4357" width="8.109375" style="8" hidden="1"/>
    <col min="4358" max="4358" width="9.44140625" style="8" hidden="1"/>
    <col min="4359" max="4359" width="10.6640625" style="8" hidden="1"/>
    <col min="4360" max="4361" width="9.33203125" style="8" hidden="1"/>
    <col min="4362" max="4609" width="11.44140625" style="8" hidden="1"/>
    <col min="4610" max="4610" width="32" style="8" hidden="1"/>
    <col min="4611" max="4611" width="11.33203125" style="8" hidden="1"/>
    <col min="4612" max="4612" width="10.109375" style="8" hidden="1"/>
    <col min="4613" max="4613" width="8.109375" style="8" hidden="1"/>
    <col min="4614" max="4614" width="9.44140625" style="8" hidden="1"/>
    <col min="4615" max="4615" width="10.6640625" style="8" hidden="1"/>
    <col min="4616" max="4617" width="9.33203125" style="8" hidden="1"/>
    <col min="4618" max="4865" width="11.44140625" style="8" hidden="1"/>
    <col min="4866" max="4866" width="32" style="8" hidden="1"/>
    <col min="4867" max="4867" width="11.33203125" style="8" hidden="1"/>
    <col min="4868" max="4868" width="10.109375" style="8" hidden="1"/>
    <col min="4869" max="4869" width="8.109375" style="8" hidden="1"/>
    <col min="4870" max="4870" width="9.44140625" style="8" hidden="1"/>
    <col min="4871" max="4871" width="10.6640625" style="8" hidden="1"/>
    <col min="4872" max="4873" width="9.33203125" style="8" hidden="1"/>
    <col min="4874" max="5121" width="11.44140625" style="8" hidden="1"/>
    <col min="5122" max="5122" width="32" style="8" hidden="1"/>
    <col min="5123" max="5123" width="11.33203125" style="8" hidden="1"/>
    <col min="5124" max="5124" width="10.109375" style="8" hidden="1"/>
    <col min="5125" max="5125" width="8.109375" style="8" hidden="1"/>
    <col min="5126" max="5126" width="9.44140625" style="8" hidden="1"/>
    <col min="5127" max="5127" width="10.6640625" style="8" hidden="1"/>
    <col min="5128" max="5129" width="9.33203125" style="8" hidden="1"/>
    <col min="5130" max="5377" width="11.44140625" style="8" hidden="1"/>
    <col min="5378" max="5378" width="32" style="8" hidden="1"/>
    <col min="5379" max="5379" width="11.33203125" style="8" hidden="1"/>
    <col min="5380" max="5380" width="10.109375" style="8" hidden="1"/>
    <col min="5381" max="5381" width="8.109375" style="8" hidden="1"/>
    <col min="5382" max="5382" width="9.44140625" style="8" hidden="1"/>
    <col min="5383" max="5383" width="10.6640625" style="8" hidden="1"/>
    <col min="5384" max="5385" width="9.33203125" style="8" hidden="1"/>
    <col min="5386" max="5633" width="11.44140625" style="8" hidden="1"/>
    <col min="5634" max="5634" width="32" style="8" hidden="1"/>
    <col min="5635" max="5635" width="11.33203125" style="8" hidden="1"/>
    <col min="5636" max="5636" width="10.109375" style="8" hidden="1"/>
    <col min="5637" max="5637" width="8.109375" style="8" hidden="1"/>
    <col min="5638" max="5638" width="9.44140625" style="8" hidden="1"/>
    <col min="5639" max="5639" width="10.6640625" style="8" hidden="1"/>
    <col min="5640" max="5641" width="9.33203125" style="8" hidden="1"/>
    <col min="5642" max="5889" width="11.44140625" style="8" hidden="1"/>
    <col min="5890" max="5890" width="32" style="8" hidden="1"/>
    <col min="5891" max="5891" width="11.33203125" style="8" hidden="1"/>
    <col min="5892" max="5892" width="10.109375" style="8" hidden="1"/>
    <col min="5893" max="5893" width="8.109375" style="8" hidden="1"/>
    <col min="5894" max="5894" width="9.44140625" style="8" hidden="1"/>
    <col min="5895" max="5895" width="10.6640625" style="8" hidden="1"/>
    <col min="5896" max="5897" width="9.33203125" style="8" hidden="1"/>
    <col min="5898" max="6145" width="11.44140625" style="8" hidden="1"/>
    <col min="6146" max="6146" width="32" style="8" hidden="1"/>
    <col min="6147" max="6147" width="11.33203125" style="8" hidden="1"/>
    <col min="6148" max="6148" width="10.109375" style="8" hidden="1"/>
    <col min="6149" max="6149" width="8.109375" style="8" hidden="1"/>
    <col min="6150" max="6150" width="9.44140625" style="8" hidden="1"/>
    <col min="6151" max="6151" width="10.6640625" style="8" hidden="1"/>
    <col min="6152" max="6153" width="9.33203125" style="8" hidden="1"/>
    <col min="6154" max="6401" width="11.44140625" style="8" hidden="1"/>
    <col min="6402" max="6402" width="32" style="8" hidden="1"/>
    <col min="6403" max="6403" width="11.33203125" style="8" hidden="1"/>
    <col min="6404" max="6404" width="10.109375" style="8" hidden="1"/>
    <col min="6405" max="6405" width="8.109375" style="8" hidden="1"/>
    <col min="6406" max="6406" width="9.44140625" style="8" hidden="1"/>
    <col min="6407" max="6407" width="10.6640625" style="8" hidden="1"/>
    <col min="6408" max="6409" width="9.33203125" style="8" hidden="1"/>
    <col min="6410" max="6657" width="11.44140625" style="8" hidden="1"/>
    <col min="6658" max="6658" width="32" style="8" hidden="1"/>
    <col min="6659" max="6659" width="11.33203125" style="8" hidden="1"/>
    <col min="6660" max="6660" width="10.109375" style="8" hidden="1"/>
    <col min="6661" max="6661" width="8.109375" style="8" hidden="1"/>
    <col min="6662" max="6662" width="9.44140625" style="8" hidden="1"/>
    <col min="6663" max="6663" width="10.6640625" style="8" hidden="1"/>
    <col min="6664" max="6665" width="9.33203125" style="8" hidden="1"/>
    <col min="6666" max="6913" width="11.44140625" style="8" hidden="1"/>
    <col min="6914" max="6914" width="32" style="8" hidden="1"/>
    <col min="6915" max="6915" width="11.33203125" style="8" hidden="1"/>
    <col min="6916" max="6916" width="10.109375" style="8" hidden="1"/>
    <col min="6917" max="6917" width="8.109375" style="8" hidden="1"/>
    <col min="6918" max="6918" width="9.44140625" style="8" hidden="1"/>
    <col min="6919" max="6919" width="10.6640625" style="8" hidden="1"/>
    <col min="6920" max="6921" width="9.33203125" style="8" hidden="1"/>
    <col min="6922" max="7169" width="11.44140625" style="8" hidden="1"/>
    <col min="7170" max="7170" width="32" style="8" hidden="1"/>
    <col min="7171" max="7171" width="11.33203125" style="8" hidden="1"/>
    <col min="7172" max="7172" width="10.109375" style="8" hidden="1"/>
    <col min="7173" max="7173" width="8.109375" style="8" hidden="1"/>
    <col min="7174" max="7174" width="9.44140625" style="8" hidden="1"/>
    <col min="7175" max="7175" width="10.6640625" style="8" hidden="1"/>
    <col min="7176" max="7177" width="9.33203125" style="8" hidden="1"/>
    <col min="7178" max="7425" width="11.44140625" style="8" hidden="1"/>
    <col min="7426" max="7426" width="32" style="8" hidden="1"/>
    <col min="7427" max="7427" width="11.33203125" style="8" hidden="1"/>
    <col min="7428" max="7428" width="10.109375" style="8" hidden="1"/>
    <col min="7429" max="7429" width="8.109375" style="8" hidden="1"/>
    <col min="7430" max="7430" width="9.44140625" style="8" hidden="1"/>
    <col min="7431" max="7431" width="10.6640625" style="8" hidden="1"/>
    <col min="7432" max="7433" width="9.33203125" style="8" hidden="1"/>
    <col min="7434" max="7681" width="11.44140625" style="8" hidden="1"/>
    <col min="7682" max="7682" width="32" style="8" hidden="1"/>
    <col min="7683" max="7683" width="11.33203125" style="8" hidden="1"/>
    <col min="7684" max="7684" width="10.109375" style="8" hidden="1"/>
    <col min="7685" max="7685" width="8.109375" style="8" hidden="1"/>
    <col min="7686" max="7686" width="9.44140625" style="8" hidden="1"/>
    <col min="7687" max="7687" width="10.6640625" style="8" hidden="1"/>
    <col min="7688" max="7689" width="9.33203125" style="8" hidden="1"/>
    <col min="7690" max="7937" width="11.44140625" style="8" hidden="1"/>
    <col min="7938" max="7938" width="32" style="8" hidden="1"/>
    <col min="7939" max="7939" width="11.33203125" style="8" hidden="1"/>
    <col min="7940" max="7940" width="10.109375" style="8" hidden="1"/>
    <col min="7941" max="7941" width="8.109375" style="8" hidden="1"/>
    <col min="7942" max="7942" width="9.44140625" style="8" hidden="1"/>
    <col min="7943" max="7943" width="10.6640625" style="8" hidden="1"/>
    <col min="7944" max="7945" width="9.33203125" style="8" hidden="1"/>
    <col min="7946" max="8193" width="11.44140625" style="8" hidden="1"/>
    <col min="8194" max="8194" width="32" style="8" hidden="1"/>
    <col min="8195" max="8195" width="11.33203125" style="8" hidden="1"/>
    <col min="8196" max="8196" width="10.109375" style="8" hidden="1"/>
    <col min="8197" max="8197" width="8.109375" style="8" hidden="1"/>
    <col min="8198" max="8198" width="9.44140625" style="8" hidden="1"/>
    <col min="8199" max="8199" width="10.6640625" style="8" hidden="1"/>
    <col min="8200" max="8201" width="9.33203125" style="8" hidden="1"/>
    <col min="8202" max="8449" width="11.44140625" style="8" hidden="1"/>
    <col min="8450" max="8450" width="32" style="8" hidden="1"/>
    <col min="8451" max="8451" width="11.33203125" style="8" hidden="1"/>
    <col min="8452" max="8452" width="10.109375" style="8" hidden="1"/>
    <col min="8453" max="8453" width="8.109375" style="8" hidden="1"/>
    <col min="8454" max="8454" width="9.44140625" style="8" hidden="1"/>
    <col min="8455" max="8455" width="10.6640625" style="8" hidden="1"/>
    <col min="8456" max="8457" width="9.33203125" style="8" hidden="1"/>
    <col min="8458" max="8705" width="11.44140625" style="8" hidden="1"/>
    <col min="8706" max="8706" width="32" style="8" hidden="1"/>
    <col min="8707" max="8707" width="11.33203125" style="8" hidden="1"/>
    <col min="8708" max="8708" width="10.109375" style="8" hidden="1"/>
    <col min="8709" max="8709" width="8.109375" style="8" hidden="1"/>
    <col min="8710" max="8710" width="9.44140625" style="8" hidden="1"/>
    <col min="8711" max="8711" width="10.6640625" style="8" hidden="1"/>
    <col min="8712" max="8713" width="9.33203125" style="8" hidden="1"/>
    <col min="8714" max="8961" width="11.44140625" style="8" hidden="1"/>
    <col min="8962" max="8962" width="32" style="8" hidden="1"/>
    <col min="8963" max="8963" width="11.33203125" style="8" hidden="1"/>
    <col min="8964" max="8964" width="10.109375" style="8" hidden="1"/>
    <col min="8965" max="8965" width="8.109375" style="8" hidden="1"/>
    <col min="8966" max="8966" width="9.44140625" style="8" hidden="1"/>
    <col min="8967" max="8967" width="10.6640625" style="8" hidden="1"/>
    <col min="8968" max="8969" width="9.33203125" style="8" hidden="1"/>
    <col min="8970" max="9217" width="11.44140625" style="8" hidden="1"/>
    <col min="9218" max="9218" width="32" style="8" hidden="1"/>
    <col min="9219" max="9219" width="11.33203125" style="8" hidden="1"/>
    <col min="9220" max="9220" width="10.109375" style="8" hidden="1"/>
    <col min="9221" max="9221" width="8.109375" style="8" hidden="1"/>
    <col min="9222" max="9222" width="9.44140625" style="8" hidden="1"/>
    <col min="9223" max="9223" width="10.6640625" style="8" hidden="1"/>
    <col min="9224" max="9225" width="9.33203125" style="8" hidden="1"/>
    <col min="9226" max="9473" width="11.44140625" style="8" hidden="1"/>
    <col min="9474" max="9474" width="32" style="8" hidden="1"/>
    <col min="9475" max="9475" width="11.33203125" style="8" hidden="1"/>
    <col min="9476" max="9476" width="10.109375" style="8" hidden="1"/>
    <col min="9477" max="9477" width="8.109375" style="8" hidden="1"/>
    <col min="9478" max="9478" width="9.44140625" style="8" hidden="1"/>
    <col min="9479" max="9479" width="10.6640625" style="8" hidden="1"/>
    <col min="9480" max="9481" width="9.33203125" style="8" hidden="1"/>
    <col min="9482" max="9729" width="11.44140625" style="8" hidden="1"/>
    <col min="9730" max="9730" width="32" style="8" hidden="1"/>
    <col min="9731" max="9731" width="11.33203125" style="8" hidden="1"/>
    <col min="9732" max="9732" width="10.109375" style="8" hidden="1"/>
    <col min="9733" max="9733" width="8.109375" style="8" hidden="1"/>
    <col min="9734" max="9734" width="9.44140625" style="8" hidden="1"/>
    <col min="9735" max="9735" width="10.6640625" style="8" hidden="1"/>
    <col min="9736" max="9737" width="9.33203125" style="8" hidden="1"/>
    <col min="9738" max="9985" width="11.44140625" style="8" hidden="1"/>
    <col min="9986" max="9986" width="32" style="8" hidden="1"/>
    <col min="9987" max="9987" width="11.33203125" style="8" hidden="1"/>
    <col min="9988" max="9988" width="10.109375" style="8" hidden="1"/>
    <col min="9989" max="9989" width="8.109375" style="8" hidden="1"/>
    <col min="9990" max="9990" width="9.44140625" style="8" hidden="1"/>
    <col min="9991" max="9991" width="10.6640625" style="8" hidden="1"/>
    <col min="9992" max="9993" width="9.33203125" style="8" hidden="1"/>
    <col min="9994" max="10241" width="11.44140625" style="8" hidden="1"/>
    <col min="10242" max="10242" width="32" style="8" hidden="1"/>
    <col min="10243" max="10243" width="11.33203125" style="8" hidden="1"/>
    <col min="10244" max="10244" width="10.109375" style="8" hidden="1"/>
    <col min="10245" max="10245" width="8.109375" style="8" hidden="1"/>
    <col min="10246" max="10246" width="9.44140625" style="8" hidden="1"/>
    <col min="10247" max="10247" width="10.6640625" style="8" hidden="1"/>
    <col min="10248" max="10249" width="9.33203125" style="8" hidden="1"/>
    <col min="10250" max="10497" width="11.44140625" style="8" hidden="1"/>
    <col min="10498" max="10498" width="32" style="8" hidden="1"/>
    <col min="10499" max="10499" width="11.33203125" style="8" hidden="1"/>
    <col min="10500" max="10500" width="10.109375" style="8" hidden="1"/>
    <col min="10501" max="10501" width="8.109375" style="8" hidden="1"/>
    <col min="10502" max="10502" width="9.44140625" style="8" hidden="1"/>
    <col min="10503" max="10503" width="10.6640625" style="8" hidden="1"/>
    <col min="10504" max="10505" width="9.33203125" style="8" hidden="1"/>
    <col min="10506" max="10753" width="11.44140625" style="8" hidden="1"/>
    <col min="10754" max="10754" width="32" style="8" hidden="1"/>
    <col min="10755" max="10755" width="11.33203125" style="8" hidden="1"/>
    <col min="10756" max="10756" width="10.109375" style="8" hidden="1"/>
    <col min="10757" max="10757" width="8.109375" style="8" hidden="1"/>
    <col min="10758" max="10758" width="9.44140625" style="8" hidden="1"/>
    <col min="10759" max="10759" width="10.6640625" style="8" hidden="1"/>
    <col min="10760" max="10761" width="9.33203125" style="8" hidden="1"/>
    <col min="10762" max="11009" width="11.44140625" style="8" hidden="1"/>
    <col min="11010" max="11010" width="32" style="8" hidden="1"/>
    <col min="11011" max="11011" width="11.33203125" style="8" hidden="1"/>
    <col min="11012" max="11012" width="10.109375" style="8" hidden="1"/>
    <col min="11013" max="11013" width="8.109375" style="8" hidden="1"/>
    <col min="11014" max="11014" width="9.44140625" style="8" hidden="1"/>
    <col min="11015" max="11015" width="10.6640625" style="8" hidden="1"/>
    <col min="11016" max="11017" width="9.33203125" style="8" hidden="1"/>
    <col min="11018" max="11265" width="11.44140625" style="8" hidden="1"/>
    <col min="11266" max="11266" width="32" style="8" hidden="1"/>
    <col min="11267" max="11267" width="11.33203125" style="8" hidden="1"/>
    <col min="11268" max="11268" width="10.109375" style="8" hidden="1"/>
    <col min="11269" max="11269" width="8.109375" style="8" hidden="1"/>
    <col min="11270" max="11270" width="9.44140625" style="8" hidden="1"/>
    <col min="11271" max="11271" width="10.6640625" style="8" hidden="1"/>
    <col min="11272" max="11273" width="9.33203125" style="8" hidden="1"/>
    <col min="11274" max="11521" width="11.44140625" style="8" hidden="1"/>
    <col min="11522" max="11522" width="32" style="8" hidden="1"/>
    <col min="11523" max="11523" width="11.33203125" style="8" hidden="1"/>
    <col min="11524" max="11524" width="10.109375" style="8" hidden="1"/>
    <col min="11525" max="11525" width="8.109375" style="8" hidden="1"/>
    <col min="11526" max="11526" width="9.44140625" style="8" hidden="1"/>
    <col min="11527" max="11527" width="10.6640625" style="8" hidden="1"/>
    <col min="11528" max="11529" width="9.33203125" style="8" hidden="1"/>
    <col min="11530" max="11777" width="11.44140625" style="8" hidden="1"/>
    <col min="11778" max="11778" width="32" style="8" hidden="1"/>
    <col min="11779" max="11779" width="11.33203125" style="8" hidden="1"/>
    <col min="11780" max="11780" width="10.109375" style="8" hidden="1"/>
    <col min="11781" max="11781" width="8.109375" style="8" hidden="1"/>
    <col min="11782" max="11782" width="9.44140625" style="8" hidden="1"/>
    <col min="11783" max="11783" width="10.6640625" style="8" hidden="1"/>
    <col min="11784" max="11785" width="9.33203125" style="8" hidden="1"/>
    <col min="11786" max="12033" width="11.44140625" style="8" hidden="1"/>
    <col min="12034" max="12034" width="32" style="8" hidden="1"/>
    <col min="12035" max="12035" width="11.33203125" style="8" hidden="1"/>
    <col min="12036" max="12036" width="10.109375" style="8" hidden="1"/>
    <col min="12037" max="12037" width="8.109375" style="8" hidden="1"/>
    <col min="12038" max="12038" width="9.44140625" style="8" hidden="1"/>
    <col min="12039" max="12039" width="10.6640625" style="8" hidden="1"/>
    <col min="12040" max="12041" width="9.33203125" style="8" hidden="1"/>
    <col min="12042" max="12289" width="11.44140625" style="8" hidden="1"/>
    <col min="12290" max="12290" width="32" style="8" hidden="1"/>
    <col min="12291" max="12291" width="11.33203125" style="8" hidden="1"/>
    <col min="12292" max="12292" width="10.109375" style="8" hidden="1"/>
    <col min="12293" max="12293" width="8.109375" style="8" hidden="1"/>
    <col min="12294" max="12294" width="9.44140625" style="8" hidden="1"/>
    <col min="12295" max="12295" width="10.6640625" style="8" hidden="1"/>
    <col min="12296" max="12297" width="9.33203125" style="8" hidden="1"/>
    <col min="12298" max="12545" width="11.44140625" style="8" hidden="1"/>
    <col min="12546" max="12546" width="32" style="8" hidden="1"/>
    <col min="12547" max="12547" width="11.33203125" style="8" hidden="1"/>
    <col min="12548" max="12548" width="10.109375" style="8" hidden="1"/>
    <col min="12549" max="12549" width="8.109375" style="8" hidden="1"/>
    <col min="12550" max="12550" width="9.44140625" style="8" hidden="1"/>
    <col min="12551" max="12551" width="10.6640625" style="8" hidden="1"/>
    <col min="12552" max="12553" width="9.33203125" style="8" hidden="1"/>
    <col min="12554" max="12801" width="11.44140625" style="8" hidden="1"/>
    <col min="12802" max="12802" width="32" style="8" hidden="1"/>
    <col min="12803" max="12803" width="11.33203125" style="8" hidden="1"/>
    <col min="12804" max="12804" width="10.109375" style="8" hidden="1"/>
    <col min="12805" max="12805" width="8.109375" style="8" hidden="1"/>
    <col min="12806" max="12806" width="9.44140625" style="8" hidden="1"/>
    <col min="12807" max="12807" width="10.6640625" style="8" hidden="1"/>
    <col min="12808" max="12809" width="9.33203125" style="8" hidden="1"/>
    <col min="12810" max="13057" width="11.44140625" style="8" hidden="1"/>
    <col min="13058" max="13058" width="32" style="8" hidden="1"/>
    <col min="13059" max="13059" width="11.33203125" style="8" hidden="1"/>
    <col min="13060" max="13060" width="10.109375" style="8" hidden="1"/>
    <col min="13061" max="13061" width="8.109375" style="8" hidden="1"/>
    <col min="13062" max="13062" width="9.44140625" style="8" hidden="1"/>
    <col min="13063" max="13063" width="10.6640625" style="8" hidden="1"/>
    <col min="13064" max="13065" width="9.33203125" style="8" hidden="1"/>
    <col min="13066" max="13313" width="11.44140625" style="8" hidden="1"/>
    <col min="13314" max="13314" width="32" style="8" hidden="1"/>
    <col min="13315" max="13315" width="11.33203125" style="8" hidden="1"/>
    <col min="13316" max="13316" width="10.109375" style="8" hidden="1"/>
    <col min="13317" max="13317" width="8.109375" style="8" hidden="1"/>
    <col min="13318" max="13318" width="9.44140625" style="8" hidden="1"/>
    <col min="13319" max="13319" width="10.6640625" style="8" hidden="1"/>
    <col min="13320" max="13321" width="9.33203125" style="8" hidden="1"/>
    <col min="13322" max="13569" width="11.44140625" style="8" hidden="1"/>
    <col min="13570" max="13570" width="32" style="8" hidden="1"/>
    <col min="13571" max="13571" width="11.33203125" style="8" hidden="1"/>
    <col min="13572" max="13572" width="10.109375" style="8" hidden="1"/>
    <col min="13573" max="13573" width="8.109375" style="8" hidden="1"/>
    <col min="13574" max="13574" width="9.44140625" style="8" hidden="1"/>
    <col min="13575" max="13575" width="10.6640625" style="8" hidden="1"/>
    <col min="13576" max="13577" width="9.33203125" style="8" hidden="1"/>
    <col min="13578" max="13825" width="11.44140625" style="8" hidden="1"/>
    <col min="13826" max="13826" width="32" style="8" hidden="1"/>
    <col min="13827" max="13827" width="11.33203125" style="8" hidden="1"/>
    <col min="13828" max="13828" width="10.109375" style="8" hidden="1"/>
    <col min="13829" max="13829" width="8.109375" style="8" hidden="1"/>
    <col min="13830" max="13830" width="9.44140625" style="8" hidden="1"/>
    <col min="13831" max="13831" width="10.6640625" style="8" hidden="1"/>
    <col min="13832" max="13833" width="9.33203125" style="8" hidden="1"/>
    <col min="13834" max="14081" width="11.44140625" style="8" hidden="1"/>
    <col min="14082" max="14082" width="32" style="8" hidden="1"/>
    <col min="14083" max="14083" width="11.33203125" style="8" hidden="1"/>
    <col min="14084" max="14084" width="10.109375" style="8" hidden="1"/>
    <col min="14085" max="14085" width="8.109375" style="8" hidden="1"/>
    <col min="14086" max="14086" width="9.44140625" style="8" hidden="1"/>
    <col min="14087" max="14087" width="10.6640625" style="8" hidden="1"/>
    <col min="14088" max="14089" width="9.33203125" style="8" hidden="1"/>
    <col min="14090" max="14337" width="11.44140625" style="8" hidden="1"/>
    <col min="14338" max="14338" width="32" style="8" hidden="1"/>
    <col min="14339" max="14339" width="11.33203125" style="8" hidden="1"/>
    <col min="14340" max="14340" width="10.109375" style="8" hidden="1"/>
    <col min="14341" max="14341" width="8.109375" style="8" hidden="1"/>
    <col min="14342" max="14342" width="9.44140625" style="8" hidden="1"/>
    <col min="14343" max="14343" width="10.6640625" style="8" hidden="1"/>
    <col min="14344" max="14345" width="9.33203125" style="8" hidden="1"/>
    <col min="14346" max="14593" width="11.44140625" style="8" hidden="1"/>
    <col min="14594" max="14594" width="32" style="8" hidden="1"/>
    <col min="14595" max="14595" width="11.33203125" style="8" hidden="1"/>
    <col min="14596" max="14596" width="10.109375" style="8" hidden="1"/>
    <col min="14597" max="14597" width="8.109375" style="8" hidden="1"/>
    <col min="14598" max="14598" width="9.44140625" style="8" hidden="1"/>
    <col min="14599" max="14599" width="10.6640625" style="8" hidden="1"/>
    <col min="14600" max="14601" width="9.33203125" style="8" hidden="1"/>
    <col min="14602" max="14849" width="11.44140625" style="8" hidden="1"/>
    <col min="14850" max="14850" width="32" style="8" hidden="1"/>
    <col min="14851" max="14851" width="11.33203125" style="8" hidden="1"/>
    <col min="14852" max="14852" width="10.109375" style="8" hidden="1"/>
    <col min="14853" max="14853" width="8.109375" style="8" hidden="1"/>
    <col min="14854" max="14854" width="9.44140625" style="8" hidden="1"/>
    <col min="14855" max="14855" width="10.6640625" style="8" hidden="1"/>
    <col min="14856" max="14857" width="9.33203125" style="8" hidden="1"/>
    <col min="14858" max="15105" width="11.44140625" style="8" hidden="1"/>
    <col min="15106" max="15106" width="32" style="8" hidden="1"/>
    <col min="15107" max="15107" width="11.33203125" style="8" hidden="1"/>
    <col min="15108" max="15108" width="10.109375" style="8" hidden="1"/>
    <col min="15109" max="15109" width="8.109375" style="8" hidden="1"/>
    <col min="15110" max="15110" width="9.44140625" style="8" hidden="1"/>
    <col min="15111" max="15111" width="10.6640625" style="8" hidden="1"/>
    <col min="15112" max="15113" width="9.33203125" style="8" hidden="1"/>
    <col min="15114" max="15361" width="11.44140625" style="8" hidden="1"/>
    <col min="15362" max="15362" width="32" style="8" hidden="1"/>
    <col min="15363" max="15363" width="11.33203125" style="8" hidden="1"/>
    <col min="15364" max="15364" width="10.109375" style="8" hidden="1"/>
    <col min="15365" max="15365" width="8.109375" style="8" hidden="1"/>
    <col min="15366" max="15366" width="9.44140625" style="8" hidden="1"/>
    <col min="15367" max="15367" width="10.6640625" style="8" hidden="1"/>
    <col min="15368" max="15369" width="9.33203125" style="8" hidden="1"/>
    <col min="15370" max="15617" width="11.44140625" style="8" hidden="1"/>
    <col min="15618" max="15618" width="32" style="8" hidden="1"/>
    <col min="15619" max="15619" width="11.33203125" style="8" hidden="1"/>
    <col min="15620" max="15620" width="10.109375" style="8" hidden="1"/>
    <col min="15621" max="15621" width="8.109375" style="8" hidden="1"/>
    <col min="15622" max="15622" width="9.44140625" style="8" hidden="1"/>
    <col min="15623" max="15623" width="10.6640625" style="8" hidden="1"/>
    <col min="15624" max="15625" width="9.33203125" style="8" hidden="1"/>
    <col min="15626" max="15873" width="11.44140625" style="8" hidden="1"/>
    <col min="15874" max="15874" width="32" style="8" hidden="1"/>
    <col min="15875" max="15875" width="11.33203125" style="8" hidden="1"/>
    <col min="15876" max="15876" width="10.109375" style="8" hidden="1"/>
    <col min="15877" max="15877" width="8.109375" style="8" hidden="1"/>
    <col min="15878" max="15878" width="9.44140625" style="8" hidden="1"/>
    <col min="15879" max="15879" width="10.6640625" style="8" hidden="1"/>
    <col min="15880" max="15881" width="9.33203125" style="8" hidden="1"/>
    <col min="15882" max="16129" width="11.44140625" style="8" hidden="1"/>
    <col min="16130" max="16130" width="32" style="8" hidden="1"/>
    <col min="16131" max="16131" width="11.33203125" style="8" hidden="1"/>
    <col min="16132" max="16132" width="10.109375" style="8" hidden="1"/>
    <col min="16133" max="16133" width="8.109375" style="8" hidden="1"/>
    <col min="16134" max="16134" width="9.44140625" style="8" hidden="1"/>
    <col min="16135" max="16135" width="10.6640625" style="8" hidden="1"/>
    <col min="16136" max="16137" width="9.33203125" style="8" hidden="1"/>
    <col min="16138" max="16384" width="0" style="8" hidden="1"/>
  </cols>
  <sheetData>
    <row r="1" spans="1:9" ht="12.9" customHeight="1" x14ac:dyDescent="0.25">
      <c r="A1" s="121"/>
      <c r="B1" s="2563" t="s">
        <v>828</v>
      </c>
      <c r="C1" s="2563"/>
      <c r="D1" s="2563"/>
      <c r="E1" s="2563"/>
      <c r="F1" s="2563"/>
      <c r="G1" s="648"/>
      <c r="H1" s="2578"/>
      <c r="I1" s="2578"/>
    </row>
    <row r="2" spans="1:9" ht="12.6" x14ac:dyDescent="0.2">
      <c r="B2" s="2574" t="s">
        <v>1</v>
      </c>
      <c r="C2" s="2574"/>
      <c r="D2" s="2574"/>
      <c r="E2" s="2574"/>
      <c r="F2" s="2574"/>
      <c r="G2" s="649"/>
      <c r="H2" s="2579"/>
      <c r="I2" s="2579"/>
    </row>
    <row r="3" spans="1:9" ht="10.199999999999999" x14ac:dyDescent="0.2">
      <c r="G3" s="19"/>
      <c r="H3" s="19"/>
      <c r="I3" s="90"/>
    </row>
    <row r="4" spans="1:9" ht="20.399999999999999" x14ac:dyDescent="0.2">
      <c r="B4" s="572" t="s">
        <v>0</v>
      </c>
      <c r="C4" s="660" t="s">
        <v>770</v>
      </c>
      <c r="D4" s="661" t="s">
        <v>769</v>
      </c>
      <c r="E4" s="662" t="s">
        <v>768</v>
      </c>
      <c r="F4" s="574" t="s">
        <v>734</v>
      </c>
    </row>
    <row r="5" spans="1:9" ht="10.199999999999999" x14ac:dyDescent="0.2">
      <c r="B5" s="575"/>
      <c r="C5" s="576" t="s">
        <v>9</v>
      </c>
      <c r="D5" s="577" t="s">
        <v>10</v>
      </c>
      <c r="E5" s="663" t="s">
        <v>767</v>
      </c>
      <c r="F5" s="576" t="s">
        <v>15</v>
      </c>
    </row>
    <row r="6" spans="1:9" ht="10.199999999999999" x14ac:dyDescent="0.2">
      <c r="B6" s="579" t="s">
        <v>736</v>
      </c>
      <c r="C6" s="580">
        <v>486496.22520940303</v>
      </c>
      <c r="D6" s="581">
        <v>231395.95928336514</v>
      </c>
      <c r="E6" s="664">
        <v>47.559040696446843</v>
      </c>
      <c r="F6" s="583">
        <v>12.974413438189078</v>
      </c>
    </row>
    <row r="7" spans="1:9" ht="18" customHeight="1" x14ac:dyDescent="0.2">
      <c r="B7" s="584" t="s">
        <v>813</v>
      </c>
      <c r="C7" s="585">
        <v>308545.92700000003</v>
      </c>
      <c r="D7" s="586">
        <v>135810.83491514399</v>
      </c>
      <c r="E7" s="587">
        <v>44.009503831037691</v>
      </c>
      <c r="F7" s="588">
        <v>7.6149381650044905</v>
      </c>
    </row>
    <row r="8" spans="1:9" ht="10.199999999999999" x14ac:dyDescent="0.2">
      <c r="B8" s="584" t="s">
        <v>765</v>
      </c>
      <c r="C8" s="585">
        <v>155799.13646868299</v>
      </c>
      <c r="D8" s="586">
        <v>84547.019009311203</v>
      </c>
      <c r="E8" s="587">
        <v>54.266680114947818</v>
      </c>
      <c r="F8" s="588">
        <v>4.740566702160617</v>
      </c>
    </row>
    <row r="9" spans="1:9" ht="15" customHeight="1" x14ac:dyDescent="0.2">
      <c r="B9" s="584" t="s">
        <v>764</v>
      </c>
      <c r="C9" s="585">
        <v>18119.471887410997</v>
      </c>
      <c r="D9" s="586">
        <v>9201.60025905783</v>
      </c>
      <c r="E9" s="587">
        <v>50.782938466605621</v>
      </c>
      <c r="F9" s="588">
        <v>0.51593539672732969</v>
      </c>
    </row>
    <row r="10" spans="1:9" ht="15.75" customHeight="1" x14ac:dyDescent="0.2">
      <c r="B10" s="584" t="s">
        <v>763</v>
      </c>
      <c r="C10" s="585">
        <v>4031.6898533089998</v>
      </c>
      <c r="D10" s="586">
        <v>1836.5050998521201</v>
      </c>
      <c r="E10" s="587">
        <v>45.551745463377173</v>
      </c>
      <c r="F10" s="588">
        <v>0.1029731742966398</v>
      </c>
    </row>
    <row r="11" spans="1:9" ht="10.199999999999999" x14ac:dyDescent="0.2">
      <c r="B11" s="589" t="s">
        <v>741</v>
      </c>
      <c r="C11" s="580">
        <v>27350.435872030001</v>
      </c>
      <c r="D11" s="581">
        <v>16287.791340477881</v>
      </c>
      <c r="E11" s="582">
        <v>59.552218533872207</v>
      </c>
      <c r="F11" s="583">
        <v>0.91325941689210755</v>
      </c>
    </row>
    <row r="12" spans="1:9" ht="10.199999999999999" x14ac:dyDescent="0.2">
      <c r="B12" s="584" t="s">
        <v>737</v>
      </c>
      <c r="C12" s="585">
        <v>13410.677214075999</v>
      </c>
      <c r="D12" s="586">
        <v>7311.6232548089001</v>
      </c>
      <c r="E12" s="587">
        <v>54.520910003967117</v>
      </c>
      <c r="F12" s="588">
        <v>0.40996404304536205</v>
      </c>
    </row>
    <row r="13" spans="1:9" ht="10.199999999999999" x14ac:dyDescent="0.2">
      <c r="B13" s="584" t="s">
        <v>843</v>
      </c>
      <c r="C13" s="585">
        <v>7009.3845959820001</v>
      </c>
      <c r="D13" s="586">
        <v>5154.94738147922</v>
      </c>
      <c r="E13" s="587">
        <v>73.54350886145123</v>
      </c>
      <c r="F13" s="588">
        <v>0.28903883536496011</v>
      </c>
    </row>
    <row r="14" spans="1:9" ht="10.199999999999999" x14ac:dyDescent="0.2">
      <c r="B14" s="584" t="s">
        <v>762</v>
      </c>
      <c r="C14" s="585">
        <v>973.43641129499997</v>
      </c>
      <c r="D14" s="586">
        <v>958.06602241949008</v>
      </c>
      <c r="E14" s="587">
        <v>98.421017675406034</v>
      </c>
      <c r="F14" s="588">
        <v>5.3718935777654256E-2</v>
      </c>
    </row>
    <row r="15" spans="1:9" ht="10.199999999999999" x14ac:dyDescent="0.2">
      <c r="B15" s="584" t="s">
        <v>761</v>
      </c>
      <c r="C15" s="585">
        <v>5956.9376506770004</v>
      </c>
      <c r="D15" s="586">
        <v>2863.1546817702701</v>
      </c>
      <c r="E15" s="587">
        <v>48.064204288672983</v>
      </c>
      <c r="F15" s="588">
        <v>0.16053760270413109</v>
      </c>
    </row>
    <row r="16" spans="1:9" ht="10.5" customHeight="1" x14ac:dyDescent="0.2">
      <c r="B16" s="591" t="s">
        <v>742</v>
      </c>
      <c r="C16" s="592">
        <v>513846.66108143301</v>
      </c>
      <c r="D16" s="593">
        <v>247683.75062384302</v>
      </c>
      <c r="E16" s="594">
        <v>48.197339567549214</v>
      </c>
      <c r="F16" s="595">
        <v>13.887672855081185</v>
      </c>
    </row>
    <row r="17" spans="2:2" ht="10.199999999999999" x14ac:dyDescent="0.2">
      <c r="B17" s="19" t="s">
        <v>35</v>
      </c>
    </row>
  </sheetData>
  <mergeCells count="4">
    <mergeCell ref="B2:F2"/>
    <mergeCell ref="H1:I1"/>
    <mergeCell ref="H2:I2"/>
    <mergeCell ref="B1:F1"/>
  </mergeCells>
  <printOptions horizontalCentered="1" verticalCentered="1"/>
  <pageMargins left="0.19685039370078741" right="0.23622047244094491" top="0.23622047244094491" bottom="0.43307086614173229" header="0" footer="0"/>
  <pageSetup scale="130" orientation="landscape" r:id="rId1"/>
  <headerFooter alignWithMargins="0">
    <oddFooter>&amp;L&amp;8&amp;Z&amp;F&amp;A&amp;R&amp;D</oddFooter>
  </headerFooter>
  <ignoredErrors>
    <ignoredError sqref="C5:F5" numberStoredAsText="1"/>
  </ignoredErrors>
  <drawing r:id="rId2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0FB1EA-097E-449E-81C0-E7CDA008C0B6}">
  <dimension ref="A1:L20"/>
  <sheetViews>
    <sheetView showGridLines="0" zoomScaleNormal="100" workbookViewId="0"/>
  </sheetViews>
  <sheetFormatPr baseColWidth="10" defaultColWidth="0" defaultRowHeight="14.4" zeroHeight="1" x14ac:dyDescent="0.3"/>
  <cols>
    <col min="1" max="1" width="7.88671875" customWidth="1"/>
    <col min="2" max="2" width="19.109375" customWidth="1"/>
    <col min="3" max="9" width="11.44140625" customWidth="1"/>
    <col min="10" max="11" width="7.33203125" customWidth="1"/>
    <col min="12" max="12" width="11.44140625" customWidth="1"/>
    <col min="13" max="16384" width="11.44140625" hidden="1"/>
  </cols>
  <sheetData>
    <row r="1" spans="2:11" x14ac:dyDescent="0.3">
      <c r="B1" s="2610" t="s">
        <v>830</v>
      </c>
      <c r="C1" s="2610"/>
      <c r="D1" s="2610"/>
      <c r="E1" s="2610"/>
      <c r="F1" s="2610"/>
      <c r="G1" s="2610"/>
      <c r="H1" s="2610"/>
      <c r="I1" s="2610"/>
      <c r="J1" s="2610"/>
      <c r="K1" s="533"/>
    </row>
    <row r="2" spans="2:11" x14ac:dyDescent="0.3">
      <c r="B2" s="2610" t="s">
        <v>1</v>
      </c>
      <c r="C2" s="2610"/>
      <c r="D2" s="2610"/>
      <c r="E2" s="2610"/>
      <c r="F2" s="2610"/>
      <c r="G2" s="2610"/>
      <c r="H2" s="2610"/>
      <c r="I2" s="2610"/>
      <c r="J2" s="2610"/>
      <c r="K2" s="533"/>
    </row>
    <row r="3" spans="2:11" x14ac:dyDescent="0.3"/>
    <row r="4" spans="2:11" x14ac:dyDescent="0.3"/>
    <row r="5" spans="2:11" x14ac:dyDescent="0.3"/>
    <row r="6" spans="2:11" x14ac:dyDescent="0.3"/>
    <row r="7" spans="2:11" x14ac:dyDescent="0.3"/>
    <row r="8" spans="2:11" x14ac:dyDescent="0.3"/>
    <row r="9" spans="2:11" x14ac:dyDescent="0.3"/>
    <row r="10" spans="2:11" x14ac:dyDescent="0.3"/>
    <row r="11" spans="2:11" x14ac:dyDescent="0.3"/>
    <row r="12" spans="2:11" x14ac:dyDescent="0.3"/>
    <row r="13" spans="2:11" x14ac:dyDescent="0.3"/>
    <row r="14" spans="2:11" x14ac:dyDescent="0.3"/>
    <row r="15" spans="2:11" x14ac:dyDescent="0.3"/>
    <row r="16" spans="2:11" x14ac:dyDescent="0.3"/>
    <row r="17" spans="2:6" x14ac:dyDescent="0.3"/>
    <row r="18" spans="2:6" x14ac:dyDescent="0.3">
      <c r="B18" s="27" t="s">
        <v>81</v>
      </c>
    </row>
    <row r="19" spans="2:6" x14ac:dyDescent="0.3"/>
    <row r="20" spans="2:6" x14ac:dyDescent="0.3">
      <c r="B20" s="2632" t="s">
        <v>166</v>
      </c>
      <c r="C20" s="2632"/>
      <c r="D20" s="2632"/>
      <c r="E20" s="2632"/>
      <c r="F20" s="2632"/>
    </row>
  </sheetData>
  <mergeCells count="3">
    <mergeCell ref="B20:F20"/>
    <mergeCell ref="B1:J1"/>
    <mergeCell ref="B2:J2"/>
  </mergeCells>
  <pageMargins left="0.7" right="0.7" top="0.75" bottom="0.75" header="0.3" footer="0.3"/>
  <drawing r:id="rId1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B81ED0-63B4-46E0-93DA-AD9E6455F61A}">
  <dimension ref="A1:M19"/>
  <sheetViews>
    <sheetView showGridLines="0" zoomScaleNormal="100" workbookViewId="0"/>
  </sheetViews>
  <sheetFormatPr baseColWidth="10" defaultColWidth="0" defaultRowHeight="15" customHeight="1" zeroHeight="1" x14ac:dyDescent="0.3"/>
  <cols>
    <col min="1" max="1" width="7.88671875" customWidth="1"/>
    <col min="2" max="2" width="19.109375" customWidth="1"/>
    <col min="3" max="9" width="11.44140625" customWidth="1"/>
    <col min="10" max="12" width="7.33203125" customWidth="1"/>
    <col min="13" max="13" width="11.44140625" customWidth="1"/>
    <col min="14" max="16384" width="11.44140625" hidden="1"/>
  </cols>
  <sheetData>
    <row r="1" spans="2:12" ht="14.4" x14ac:dyDescent="0.3">
      <c r="B1" s="2610" t="s">
        <v>831</v>
      </c>
      <c r="C1" s="2610"/>
      <c r="D1" s="2610"/>
      <c r="E1" s="2610"/>
      <c r="F1" s="2610"/>
      <c r="G1" s="2610"/>
      <c r="H1" s="2610"/>
      <c r="I1" s="2610"/>
      <c r="J1" s="2610"/>
      <c r="K1" s="533"/>
      <c r="L1" s="533"/>
    </row>
    <row r="2" spans="2:12" ht="14.4" x14ac:dyDescent="0.3">
      <c r="B2" s="2610" t="s">
        <v>1</v>
      </c>
      <c r="C2" s="2610"/>
      <c r="D2" s="2610"/>
      <c r="E2" s="2610"/>
      <c r="F2" s="2610"/>
      <c r="G2" s="2610"/>
      <c r="H2" s="2610"/>
      <c r="I2" s="2610"/>
      <c r="J2" s="2610"/>
      <c r="K2" s="533"/>
      <c r="L2" s="533"/>
    </row>
    <row r="3" spans="2:12" ht="14.4" x14ac:dyDescent="0.3"/>
    <row r="4" spans="2:12" ht="14.4" x14ac:dyDescent="0.3"/>
    <row r="5" spans="2:12" ht="14.4" x14ac:dyDescent="0.3"/>
    <row r="6" spans="2:12" ht="14.4" x14ac:dyDescent="0.3"/>
    <row r="7" spans="2:12" ht="14.4" x14ac:dyDescent="0.3"/>
    <row r="8" spans="2:12" ht="14.4" x14ac:dyDescent="0.3"/>
    <row r="9" spans="2:12" ht="14.4" x14ac:dyDescent="0.3"/>
    <row r="10" spans="2:12" ht="14.4" x14ac:dyDescent="0.3"/>
    <row r="11" spans="2:12" ht="14.4" x14ac:dyDescent="0.3"/>
    <row r="12" spans="2:12" ht="14.4" x14ac:dyDescent="0.3"/>
    <row r="13" spans="2:12" ht="14.4" x14ac:dyDescent="0.3"/>
    <row r="14" spans="2:12" ht="14.4" x14ac:dyDescent="0.3"/>
    <row r="15" spans="2:12" ht="14.4" x14ac:dyDescent="0.3"/>
    <row r="16" spans="2:12" ht="14.4" x14ac:dyDescent="0.3"/>
    <row r="17" spans="2:6" ht="14.4" x14ac:dyDescent="0.3"/>
    <row r="18" spans="2:6" ht="14.4" x14ac:dyDescent="0.3"/>
    <row r="19" spans="2:6" ht="14.4" x14ac:dyDescent="0.3">
      <c r="B19" s="2632" t="s">
        <v>166</v>
      </c>
      <c r="C19" s="2632"/>
      <c r="D19" s="2632"/>
      <c r="E19" s="2632"/>
      <c r="F19" s="2632"/>
    </row>
  </sheetData>
  <mergeCells count="3">
    <mergeCell ref="B1:J1"/>
    <mergeCell ref="B2:J2"/>
    <mergeCell ref="B19:F19"/>
  </mergeCells>
  <pageMargins left="0.7" right="0.7" top="0.75" bottom="0.75" header="0.3" footer="0.3"/>
  <drawing r:id="rId1"/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32171A-4C2E-46BE-A2EC-7E3B0361C5AE}">
  <dimension ref="A1:WVQ17"/>
  <sheetViews>
    <sheetView showGridLines="0" zoomScaleNormal="100" workbookViewId="0"/>
  </sheetViews>
  <sheetFormatPr baseColWidth="10" defaultColWidth="0" defaultRowHeight="10.5" customHeight="1" zeroHeight="1" x14ac:dyDescent="0.2"/>
  <cols>
    <col min="1" max="1" width="2.44140625" style="8" customWidth="1"/>
    <col min="2" max="2" width="52.109375" style="8" customWidth="1"/>
    <col min="3" max="3" width="13.44140625" style="8" customWidth="1"/>
    <col min="4" max="4" width="13.5546875" style="8" customWidth="1"/>
    <col min="5" max="5" width="16.88671875" style="8" customWidth="1"/>
    <col min="6" max="6" width="12.109375" style="8" customWidth="1"/>
    <col min="7" max="7" width="10.6640625" style="8" customWidth="1"/>
    <col min="8" max="8" width="9.33203125" style="8" customWidth="1"/>
    <col min="9" max="9" width="4.33203125" style="8" customWidth="1"/>
    <col min="10" max="10" width="5.33203125" style="8" hidden="1" customWidth="1"/>
    <col min="11" max="11" width="11.44140625" style="8" hidden="1" customWidth="1"/>
    <col min="12" max="12" width="4.109375" style="8" hidden="1" customWidth="1"/>
    <col min="13" max="257" width="11.44140625" style="8" hidden="1"/>
    <col min="258" max="258" width="32" style="8" hidden="1"/>
    <col min="259" max="259" width="11.33203125" style="8" hidden="1"/>
    <col min="260" max="260" width="10.109375" style="8" hidden="1"/>
    <col min="261" max="261" width="8.109375" style="8" hidden="1"/>
    <col min="262" max="262" width="9.44140625" style="8" hidden="1"/>
    <col min="263" max="263" width="10.6640625" style="8" hidden="1"/>
    <col min="264" max="265" width="9.33203125" style="8" hidden="1"/>
    <col min="266" max="513" width="11.44140625" style="8" hidden="1"/>
    <col min="514" max="514" width="32" style="8" hidden="1"/>
    <col min="515" max="515" width="11.33203125" style="8" hidden="1"/>
    <col min="516" max="516" width="10.109375" style="8" hidden="1"/>
    <col min="517" max="517" width="8.109375" style="8" hidden="1"/>
    <col min="518" max="518" width="9.44140625" style="8" hidden="1"/>
    <col min="519" max="519" width="10.6640625" style="8" hidden="1"/>
    <col min="520" max="521" width="9.33203125" style="8" hidden="1"/>
    <col min="522" max="769" width="11.44140625" style="8" hidden="1"/>
    <col min="770" max="770" width="32" style="8" hidden="1"/>
    <col min="771" max="771" width="11.33203125" style="8" hidden="1"/>
    <col min="772" max="772" width="10.109375" style="8" hidden="1"/>
    <col min="773" max="773" width="8.109375" style="8" hidden="1"/>
    <col min="774" max="774" width="9.44140625" style="8" hidden="1"/>
    <col min="775" max="775" width="10.6640625" style="8" hidden="1"/>
    <col min="776" max="777" width="9.33203125" style="8" hidden="1"/>
    <col min="778" max="1025" width="11.44140625" style="8" hidden="1"/>
    <col min="1026" max="1026" width="32" style="8" hidden="1"/>
    <col min="1027" max="1027" width="11.33203125" style="8" hidden="1"/>
    <col min="1028" max="1028" width="10.109375" style="8" hidden="1"/>
    <col min="1029" max="1029" width="8.109375" style="8" hidden="1"/>
    <col min="1030" max="1030" width="9.44140625" style="8" hidden="1"/>
    <col min="1031" max="1031" width="10.6640625" style="8" hidden="1"/>
    <col min="1032" max="1033" width="9.33203125" style="8" hidden="1"/>
    <col min="1034" max="1281" width="11.44140625" style="8" hidden="1"/>
    <col min="1282" max="1282" width="32" style="8" hidden="1"/>
    <col min="1283" max="1283" width="11.33203125" style="8" hidden="1"/>
    <col min="1284" max="1284" width="10.109375" style="8" hidden="1"/>
    <col min="1285" max="1285" width="8.109375" style="8" hidden="1"/>
    <col min="1286" max="1286" width="9.44140625" style="8" hidden="1"/>
    <col min="1287" max="1287" width="10.6640625" style="8" hidden="1"/>
    <col min="1288" max="1289" width="9.33203125" style="8" hidden="1"/>
    <col min="1290" max="1537" width="11.44140625" style="8" hidden="1"/>
    <col min="1538" max="1538" width="32" style="8" hidden="1"/>
    <col min="1539" max="1539" width="11.33203125" style="8" hidden="1"/>
    <col min="1540" max="1540" width="10.109375" style="8" hidden="1"/>
    <col min="1541" max="1541" width="8.109375" style="8" hidden="1"/>
    <col min="1542" max="1542" width="9.44140625" style="8" hidden="1"/>
    <col min="1543" max="1543" width="10.6640625" style="8" hidden="1"/>
    <col min="1544" max="1545" width="9.33203125" style="8" hidden="1"/>
    <col min="1546" max="1793" width="11.44140625" style="8" hidden="1"/>
    <col min="1794" max="1794" width="32" style="8" hidden="1"/>
    <col min="1795" max="1795" width="11.33203125" style="8" hidden="1"/>
    <col min="1796" max="1796" width="10.109375" style="8" hidden="1"/>
    <col min="1797" max="1797" width="8.109375" style="8" hidden="1"/>
    <col min="1798" max="1798" width="9.44140625" style="8" hidden="1"/>
    <col min="1799" max="1799" width="10.6640625" style="8" hidden="1"/>
    <col min="1800" max="1801" width="9.33203125" style="8" hidden="1"/>
    <col min="1802" max="2049" width="11.44140625" style="8" hidden="1"/>
    <col min="2050" max="2050" width="32" style="8" hidden="1"/>
    <col min="2051" max="2051" width="11.33203125" style="8" hidden="1"/>
    <col min="2052" max="2052" width="10.109375" style="8" hidden="1"/>
    <col min="2053" max="2053" width="8.109375" style="8" hidden="1"/>
    <col min="2054" max="2054" width="9.44140625" style="8" hidden="1"/>
    <col min="2055" max="2055" width="10.6640625" style="8" hidden="1"/>
    <col min="2056" max="2057" width="9.33203125" style="8" hidden="1"/>
    <col min="2058" max="2305" width="11.44140625" style="8" hidden="1"/>
    <col min="2306" max="2306" width="32" style="8" hidden="1"/>
    <col min="2307" max="2307" width="11.33203125" style="8" hidden="1"/>
    <col min="2308" max="2308" width="10.109375" style="8" hidden="1"/>
    <col min="2309" max="2309" width="8.109375" style="8" hidden="1"/>
    <col min="2310" max="2310" width="9.44140625" style="8" hidden="1"/>
    <col min="2311" max="2311" width="10.6640625" style="8" hidden="1"/>
    <col min="2312" max="2313" width="9.33203125" style="8" hidden="1"/>
    <col min="2314" max="2561" width="11.44140625" style="8" hidden="1"/>
    <col min="2562" max="2562" width="32" style="8" hidden="1"/>
    <col min="2563" max="2563" width="11.33203125" style="8" hidden="1"/>
    <col min="2564" max="2564" width="10.109375" style="8" hidden="1"/>
    <col min="2565" max="2565" width="8.109375" style="8" hidden="1"/>
    <col min="2566" max="2566" width="9.44140625" style="8" hidden="1"/>
    <col min="2567" max="2567" width="10.6640625" style="8" hidden="1"/>
    <col min="2568" max="2569" width="9.33203125" style="8" hidden="1"/>
    <col min="2570" max="2817" width="11.44140625" style="8" hidden="1"/>
    <col min="2818" max="2818" width="32" style="8" hidden="1"/>
    <col min="2819" max="2819" width="11.33203125" style="8" hidden="1"/>
    <col min="2820" max="2820" width="10.109375" style="8" hidden="1"/>
    <col min="2821" max="2821" width="8.109375" style="8" hidden="1"/>
    <col min="2822" max="2822" width="9.44140625" style="8" hidden="1"/>
    <col min="2823" max="2823" width="10.6640625" style="8" hidden="1"/>
    <col min="2824" max="2825" width="9.33203125" style="8" hidden="1"/>
    <col min="2826" max="3073" width="11.44140625" style="8" hidden="1"/>
    <col min="3074" max="3074" width="32" style="8" hidden="1"/>
    <col min="3075" max="3075" width="11.33203125" style="8" hidden="1"/>
    <col min="3076" max="3076" width="10.109375" style="8" hidden="1"/>
    <col min="3077" max="3077" width="8.109375" style="8" hidden="1"/>
    <col min="3078" max="3078" width="9.44140625" style="8" hidden="1"/>
    <col min="3079" max="3079" width="10.6640625" style="8" hidden="1"/>
    <col min="3080" max="3081" width="9.33203125" style="8" hidden="1"/>
    <col min="3082" max="3329" width="11.44140625" style="8" hidden="1"/>
    <col min="3330" max="3330" width="32" style="8" hidden="1"/>
    <col min="3331" max="3331" width="11.33203125" style="8" hidden="1"/>
    <col min="3332" max="3332" width="10.109375" style="8" hidden="1"/>
    <col min="3333" max="3333" width="8.109375" style="8" hidden="1"/>
    <col min="3334" max="3334" width="9.44140625" style="8" hidden="1"/>
    <col min="3335" max="3335" width="10.6640625" style="8" hidden="1"/>
    <col min="3336" max="3337" width="9.33203125" style="8" hidden="1"/>
    <col min="3338" max="3585" width="11.44140625" style="8" hidden="1"/>
    <col min="3586" max="3586" width="32" style="8" hidden="1"/>
    <col min="3587" max="3587" width="11.33203125" style="8" hidden="1"/>
    <col min="3588" max="3588" width="10.109375" style="8" hidden="1"/>
    <col min="3589" max="3589" width="8.109375" style="8" hidden="1"/>
    <col min="3590" max="3590" width="9.44140625" style="8" hidden="1"/>
    <col min="3591" max="3591" width="10.6640625" style="8" hidden="1"/>
    <col min="3592" max="3593" width="9.33203125" style="8" hidden="1"/>
    <col min="3594" max="3841" width="11.44140625" style="8" hidden="1"/>
    <col min="3842" max="3842" width="32" style="8" hidden="1"/>
    <col min="3843" max="3843" width="11.33203125" style="8" hidden="1"/>
    <col min="3844" max="3844" width="10.109375" style="8" hidden="1"/>
    <col min="3845" max="3845" width="8.109375" style="8" hidden="1"/>
    <col min="3846" max="3846" width="9.44140625" style="8" hidden="1"/>
    <col min="3847" max="3847" width="10.6640625" style="8" hidden="1"/>
    <col min="3848" max="3849" width="9.33203125" style="8" hidden="1"/>
    <col min="3850" max="4097" width="11.44140625" style="8" hidden="1"/>
    <col min="4098" max="4098" width="32" style="8" hidden="1"/>
    <col min="4099" max="4099" width="11.33203125" style="8" hidden="1"/>
    <col min="4100" max="4100" width="10.109375" style="8" hidden="1"/>
    <col min="4101" max="4101" width="8.109375" style="8" hidden="1"/>
    <col min="4102" max="4102" width="9.44140625" style="8" hidden="1"/>
    <col min="4103" max="4103" width="10.6640625" style="8" hidden="1"/>
    <col min="4104" max="4105" width="9.33203125" style="8" hidden="1"/>
    <col min="4106" max="4353" width="11.44140625" style="8" hidden="1"/>
    <col min="4354" max="4354" width="32" style="8" hidden="1"/>
    <col min="4355" max="4355" width="11.33203125" style="8" hidden="1"/>
    <col min="4356" max="4356" width="10.109375" style="8" hidden="1"/>
    <col min="4357" max="4357" width="8.109375" style="8" hidden="1"/>
    <col min="4358" max="4358" width="9.44140625" style="8" hidden="1"/>
    <col min="4359" max="4359" width="10.6640625" style="8" hidden="1"/>
    <col min="4360" max="4361" width="9.33203125" style="8" hidden="1"/>
    <col min="4362" max="4609" width="11.44140625" style="8" hidden="1"/>
    <col min="4610" max="4610" width="32" style="8" hidden="1"/>
    <col min="4611" max="4611" width="11.33203125" style="8" hidden="1"/>
    <col min="4612" max="4612" width="10.109375" style="8" hidden="1"/>
    <col min="4613" max="4613" width="8.109375" style="8" hidden="1"/>
    <col min="4614" max="4614" width="9.44140625" style="8" hidden="1"/>
    <col min="4615" max="4615" width="10.6640625" style="8" hidden="1"/>
    <col min="4616" max="4617" width="9.33203125" style="8" hidden="1"/>
    <col min="4618" max="4865" width="11.44140625" style="8" hidden="1"/>
    <col min="4866" max="4866" width="32" style="8" hidden="1"/>
    <col min="4867" max="4867" width="11.33203125" style="8" hidden="1"/>
    <col min="4868" max="4868" width="10.109375" style="8" hidden="1"/>
    <col min="4869" max="4869" width="8.109375" style="8" hidden="1"/>
    <col min="4870" max="4870" width="9.44140625" style="8" hidden="1"/>
    <col min="4871" max="4871" width="10.6640625" style="8" hidden="1"/>
    <col min="4872" max="4873" width="9.33203125" style="8" hidden="1"/>
    <col min="4874" max="5121" width="11.44140625" style="8" hidden="1"/>
    <col min="5122" max="5122" width="32" style="8" hidden="1"/>
    <col min="5123" max="5123" width="11.33203125" style="8" hidden="1"/>
    <col min="5124" max="5124" width="10.109375" style="8" hidden="1"/>
    <col min="5125" max="5125" width="8.109375" style="8" hidden="1"/>
    <col min="5126" max="5126" width="9.44140625" style="8" hidden="1"/>
    <col min="5127" max="5127" width="10.6640625" style="8" hidden="1"/>
    <col min="5128" max="5129" width="9.33203125" style="8" hidden="1"/>
    <col min="5130" max="5377" width="11.44140625" style="8" hidden="1"/>
    <col min="5378" max="5378" width="32" style="8" hidden="1"/>
    <col min="5379" max="5379" width="11.33203125" style="8" hidden="1"/>
    <col min="5380" max="5380" width="10.109375" style="8" hidden="1"/>
    <col min="5381" max="5381" width="8.109375" style="8" hidden="1"/>
    <col min="5382" max="5382" width="9.44140625" style="8" hidden="1"/>
    <col min="5383" max="5383" width="10.6640625" style="8" hidden="1"/>
    <col min="5384" max="5385" width="9.33203125" style="8" hidden="1"/>
    <col min="5386" max="5633" width="11.44140625" style="8" hidden="1"/>
    <col min="5634" max="5634" width="32" style="8" hidden="1"/>
    <col min="5635" max="5635" width="11.33203125" style="8" hidden="1"/>
    <col min="5636" max="5636" width="10.109375" style="8" hidden="1"/>
    <col min="5637" max="5637" width="8.109375" style="8" hidden="1"/>
    <col min="5638" max="5638" width="9.44140625" style="8" hidden="1"/>
    <col min="5639" max="5639" width="10.6640625" style="8" hidden="1"/>
    <col min="5640" max="5641" width="9.33203125" style="8" hidden="1"/>
    <col min="5642" max="5889" width="11.44140625" style="8" hidden="1"/>
    <col min="5890" max="5890" width="32" style="8" hidden="1"/>
    <col min="5891" max="5891" width="11.33203125" style="8" hidden="1"/>
    <col min="5892" max="5892" width="10.109375" style="8" hidden="1"/>
    <col min="5893" max="5893" width="8.109375" style="8" hidden="1"/>
    <col min="5894" max="5894" width="9.44140625" style="8" hidden="1"/>
    <col min="5895" max="5895" width="10.6640625" style="8" hidden="1"/>
    <col min="5896" max="5897" width="9.33203125" style="8" hidden="1"/>
    <col min="5898" max="6145" width="11.44140625" style="8" hidden="1"/>
    <col min="6146" max="6146" width="32" style="8" hidden="1"/>
    <col min="6147" max="6147" width="11.33203125" style="8" hidden="1"/>
    <col min="6148" max="6148" width="10.109375" style="8" hidden="1"/>
    <col min="6149" max="6149" width="8.109375" style="8" hidden="1"/>
    <col min="6150" max="6150" width="9.44140625" style="8" hidden="1"/>
    <col min="6151" max="6151" width="10.6640625" style="8" hidden="1"/>
    <col min="6152" max="6153" width="9.33203125" style="8" hidden="1"/>
    <col min="6154" max="6401" width="11.44140625" style="8" hidden="1"/>
    <col min="6402" max="6402" width="32" style="8" hidden="1"/>
    <col min="6403" max="6403" width="11.33203125" style="8" hidden="1"/>
    <col min="6404" max="6404" width="10.109375" style="8" hidden="1"/>
    <col min="6405" max="6405" width="8.109375" style="8" hidden="1"/>
    <col min="6406" max="6406" width="9.44140625" style="8" hidden="1"/>
    <col min="6407" max="6407" width="10.6640625" style="8" hidden="1"/>
    <col min="6408" max="6409" width="9.33203125" style="8" hidden="1"/>
    <col min="6410" max="6657" width="11.44140625" style="8" hidden="1"/>
    <col min="6658" max="6658" width="32" style="8" hidden="1"/>
    <col min="6659" max="6659" width="11.33203125" style="8" hidden="1"/>
    <col min="6660" max="6660" width="10.109375" style="8" hidden="1"/>
    <col min="6661" max="6661" width="8.109375" style="8" hidden="1"/>
    <col min="6662" max="6662" width="9.44140625" style="8" hidden="1"/>
    <col min="6663" max="6663" width="10.6640625" style="8" hidden="1"/>
    <col min="6664" max="6665" width="9.33203125" style="8" hidden="1"/>
    <col min="6666" max="6913" width="11.44140625" style="8" hidden="1"/>
    <col min="6914" max="6914" width="32" style="8" hidden="1"/>
    <col min="6915" max="6915" width="11.33203125" style="8" hidden="1"/>
    <col min="6916" max="6916" width="10.109375" style="8" hidden="1"/>
    <col min="6917" max="6917" width="8.109375" style="8" hidden="1"/>
    <col min="6918" max="6918" width="9.44140625" style="8" hidden="1"/>
    <col min="6919" max="6919" width="10.6640625" style="8" hidden="1"/>
    <col min="6920" max="6921" width="9.33203125" style="8" hidden="1"/>
    <col min="6922" max="7169" width="11.44140625" style="8" hidden="1"/>
    <col min="7170" max="7170" width="32" style="8" hidden="1"/>
    <col min="7171" max="7171" width="11.33203125" style="8" hidden="1"/>
    <col min="7172" max="7172" width="10.109375" style="8" hidden="1"/>
    <col min="7173" max="7173" width="8.109375" style="8" hidden="1"/>
    <col min="7174" max="7174" width="9.44140625" style="8" hidden="1"/>
    <col min="7175" max="7175" width="10.6640625" style="8" hidden="1"/>
    <col min="7176" max="7177" width="9.33203125" style="8" hidden="1"/>
    <col min="7178" max="7425" width="11.44140625" style="8" hidden="1"/>
    <col min="7426" max="7426" width="32" style="8" hidden="1"/>
    <col min="7427" max="7427" width="11.33203125" style="8" hidden="1"/>
    <col min="7428" max="7428" width="10.109375" style="8" hidden="1"/>
    <col min="7429" max="7429" width="8.109375" style="8" hidden="1"/>
    <col min="7430" max="7430" width="9.44140625" style="8" hidden="1"/>
    <col min="7431" max="7431" width="10.6640625" style="8" hidden="1"/>
    <col min="7432" max="7433" width="9.33203125" style="8" hidden="1"/>
    <col min="7434" max="7681" width="11.44140625" style="8" hidden="1"/>
    <col min="7682" max="7682" width="32" style="8" hidden="1"/>
    <col min="7683" max="7683" width="11.33203125" style="8" hidden="1"/>
    <col min="7684" max="7684" width="10.109375" style="8" hidden="1"/>
    <col min="7685" max="7685" width="8.109375" style="8" hidden="1"/>
    <col min="7686" max="7686" width="9.44140625" style="8" hidden="1"/>
    <col min="7687" max="7687" width="10.6640625" style="8" hidden="1"/>
    <col min="7688" max="7689" width="9.33203125" style="8" hidden="1"/>
    <col min="7690" max="7937" width="11.44140625" style="8" hidden="1"/>
    <col min="7938" max="7938" width="32" style="8" hidden="1"/>
    <col min="7939" max="7939" width="11.33203125" style="8" hidden="1"/>
    <col min="7940" max="7940" width="10.109375" style="8" hidden="1"/>
    <col min="7941" max="7941" width="8.109375" style="8" hidden="1"/>
    <col min="7942" max="7942" width="9.44140625" style="8" hidden="1"/>
    <col min="7943" max="7943" width="10.6640625" style="8" hidden="1"/>
    <col min="7944" max="7945" width="9.33203125" style="8" hidden="1"/>
    <col min="7946" max="8193" width="11.44140625" style="8" hidden="1"/>
    <col min="8194" max="8194" width="32" style="8" hidden="1"/>
    <col min="8195" max="8195" width="11.33203125" style="8" hidden="1"/>
    <col min="8196" max="8196" width="10.109375" style="8" hidden="1"/>
    <col min="8197" max="8197" width="8.109375" style="8" hidden="1"/>
    <col min="8198" max="8198" width="9.44140625" style="8" hidden="1"/>
    <col min="8199" max="8199" width="10.6640625" style="8" hidden="1"/>
    <col min="8200" max="8201" width="9.33203125" style="8" hidden="1"/>
    <col min="8202" max="8449" width="11.44140625" style="8" hidden="1"/>
    <col min="8450" max="8450" width="32" style="8" hidden="1"/>
    <col min="8451" max="8451" width="11.33203125" style="8" hidden="1"/>
    <col min="8452" max="8452" width="10.109375" style="8" hidden="1"/>
    <col min="8453" max="8453" width="8.109375" style="8" hidden="1"/>
    <col min="8454" max="8454" width="9.44140625" style="8" hidden="1"/>
    <col min="8455" max="8455" width="10.6640625" style="8" hidden="1"/>
    <col min="8456" max="8457" width="9.33203125" style="8" hidden="1"/>
    <col min="8458" max="8705" width="11.44140625" style="8" hidden="1"/>
    <col min="8706" max="8706" width="32" style="8" hidden="1"/>
    <col min="8707" max="8707" width="11.33203125" style="8" hidden="1"/>
    <col min="8708" max="8708" width="10.109375" style="8" hidden="1"/>
    <col min="8709" max="8709" width="8.109375" style="8" hidden="1"/>
    <col min="8710" max="8710" width="9.44140625" style="8" hidden="1"/>
    <col min="8711" max="8711" width="10.6640625" style="8" hidden="1"/>
    <col min="8712" max="8713" width="9.33203125" style="8" hidden="1"/>
    <col min="8714" max="8961" width="11.44140625" style="8" hidden="1"/>
    <col min="8962" max="8962" width="32" style="8" hidden="1"/>
    <col min="8963" max="8963" width="11.33203125" style="8" hidden="1"/>
    <col min="8964" max="8964" width="10.109375" style="8" hidden="1"/>
    <col min="8965" max="8965" width="8.109375" style="8" hidden="1"/>
    <col min="8966" max="8966" width="9.44140625" style="8" hidden="1"/>
    <col min="8967" max="8967" width="10.6640625" style="8" hidden="1"/>
    <col min="8968" max="8969" width="9.33203125" style="8" hidden="1"/>
    <col min="8970" max="9217" width="11.44140625" style="8" hidden="1"/>
    <col min="9218" max="9218" width="32" style="8" hidden="1"/>
    <col min="9219" max="9219" width="11.33203125" style="8" hidden="1"/>
    <col min="9220" max="9220" width="10.109375" style="8" hidden="1"/>
    <col min="9221" max="9221" width="8.109375" style="8" hidden="1"/>
    <col min="9222" max="9222" width="9.44140625" style="8" hidden="1"/>
    <col min="9223" max="9223" width="10.6640625" style="8" hidden="1"/>
    <col min="9224" max="9225" width="9.33203125" style="8" hidden="1"/>
    <col min="9226" max="9473" width="11.44140625" style="8" hidden="1"/>
    <col min="9474" max="9474" width="32" style="8" hidden="1"/>
    <col min="9475" max="9475" width="11.33203125" style="8" hidden="1"/>
    <col min="9476" max="9476" width="10.109375" style="8" hidden="1"/>
    <col min="9477" max="9477" width="8.109375" style="8" hidden="1"/>
    <col min="9478" max="9478" width="9.44140625" style="8" hidden="1"/>
    <col min="9479" max="9479" width="10.6640625" style="8" hidden="1"/>
    <col min="9480" max="9481" width="9.33203125" style="8" hidden="1"/>
    <col min="9482" max="9729" width="11.44140625" style="8" hidden="1"/>
    <col min="9730" max="9730" width="32" style="8" hidden="1"/>
    <col min="9731" max="9731" width="11.33203125" style="8" hidden="1"/>
    <col min="9732" max="9732" width="10.109375" style="8" hidden="1"/>
    <col min="9733" max="9733" width="8.109375" style="8" hidden="1"/>
    <col min="9734" max="9734" width="9.44140625" style="8" hidden="1"/>
    <col min="9735" max="9735" width="10.6640625" style="8" hidden="1"/>
    <col min="9736" max="9737" width="9.33203125" style="8" hidden="1"/>
    <col min="9738" max="9985" width="11.44140625" style="8" hidden="1"/>
    <col min="9986" max="9986" width="32" style="8" hidden="1"/>
    <col min="9987" max="9987" width="11.33203125" style="8" hidden="1"/>
    <col min="9988" max="9988" width="10.109375" style="8" hidden="1"/>
    <col min="9989" max="9989" width="8.109375" style="8" hidden="1"/>
    <col min="9990" max="9990" width="9.44140625" style="8" hidden="1"/>
    <col min="9991" max="9991" width="10.6640625" style="8" hidden="1"/>
    <col min="9992" max="9993" width="9.33203125" style="8" hidden="1"/>
    <col min="9994" max="10241" width="11.44140625" style="8" hidden="1"/>
    <col min="10242" max="10242" width="32" style="8" hidden="1"/>
    <col min="10243" max="10243" width="11.33203125" style="8" hidden="1"/>
    <col min="10244" max="10244" width="10.109375" style="8" hidden="1"/>
    <col min="10245" max="10245" width="8.109375" style="8" hidden="1"/>
    <col min="10246" max="10246" width="9.44140625" style="8" hidden="1"/>
    <col min="10247" max="10247" width="10.6640625" style="8" hidden="1"/>
    <col min="10248" max="10249" width="9.33203125" style="8" hidden="1"/>
    <col min="10250" max="10497" width="11.44140625" style="8" hidden="1"/>
    <col min="10498" max="10498" width="32" style="8" hidden="1"/>
    <col min="10499" max="10499" width="11.33203125" style="8" hidden="1"/>
    <col min="10500" max="10500" width="10.109375" style="8" hidden="1"/>
    <col min="10501" max="10501" width="8.109375" style="8" hidden="1"/>
    <col min="10502" max="10502" width="9.44140625" style="8" hidden="1"/>
    <col min="10503" max="10503" width="10.6640625" style="8" hidden="1"/>
    <col min="10504" max="10505" width="9.33203125" style="8" hidden="1"/>
    <col min="10506" max="10753" width="11.44140625" style="8" hidden="1"/>
    <col min="10754" max="10754" width="32" style="8" hidden="1"/>
    <col min="10755" max="10755" width="11.33203125" style="8" hidden="1"/>
    <col min="10756" max="10756" width="10.109375" style="8" hidden="1"/>
    <col min="10757" max="10757" width="8.109375" style="8" hidden="1"/>
    <col min="10758" max="10758" width="9.44140625" style="8" hidden="1"/>
    <col min="10759" max="10759" width="10.6640625" style="8" hidden="1"/>
    <col min="10760" max="10761" width="9.33203125" style="8" hidden="1"/>
    <col min="10762" max="11009" width="11.44140625" style="8" hidden="1"/>
    <col min="11010" max="11010" width="32" style="8" hidden="1"/>
    <col min="11011" max="11011" width="11.33203125" style="8" hidden="1"/>
    <col min="11012" max="11012" width="10.109375" style="8" hidden="1"/>
    <col min="11013" max="11013" width="8.109375" style="8" hidden="1"/>
    <col min="11014" max="11014" width="9.44140625" style="8" hidden="1"/>
    <col min="11015" max="11015" width="10.6640625" style="8" hidden="1"/>
    <col min="11016" max="11017" width="9.33203125" style="8" hidden="1"/>
    <col min="11018" max="11265" width="11.44140625" style="8" hidden="1"/>
    <col min="11266" max="11266" width="32" style="8" hidden="1"/>
    <col min="11267" max="11267" width="11.33203125" style="8" hidden="1"/>
    <col min="11268" max="11268" width="10.109375" style="8" hidden="1"/>
    <col min="11269" max="11269" width="8.109375" style="8" hidden="1"/>
    <col min="11270" max="11270" width="9.44140625" style="8" hidden="1"/>
    <col min="11271" max="11271" width="10.6640625" style="8" hidden="1"/>
    <col min="11272" max="11273" width="9.33203125" style="8" hidden="1"/>
    <col min="11274" max="11521" width="11.44140625" style="8" hidden="1"/>
    <col min="11522" max="11522" width="32" style="8" hidden="1"/>
    <col min="11523" max="11523" width="11.33203125" style="8" hidden="1"/>
    <col min="11524" max="11524" width="10.109375" style="8" hidden="1"/>
    <col min="11525" max="11525" width="8.109375" style="8" hidden="1"/>
    <col min="11526" max="11526" width="9.44140625" style="8" hidden="1"/>
    <col min="11527" max="11527" width="10.6640625" style="8" hidden="1"/>
    <col min="11528" max="11529" width="9.33203125" style="8" hidden="1"/>
    <col min="11530" max="11777" width="11.44140625" style="8" hidden="1"/>
    <col min="11778" max="11778" width="32" style="8" hidden="1"/>
    <col min="11779" max="11779" width="11.33203125" style="8" hidden="1"/>
    <col min="11780" max="11780" width="10.109375" style="8" hidden="1"/>
    <col min="11781" max="11781" width="8.109375" style="8" hidden="1"/>
    <col min="11782" max="11782" width="9.44140625" style="8" hidden="1"/>
    <col min="11783" max="11783" width="10.6640625" style="8" hidden="1"/>
    <col min="11784" max="11785" width="9.33203125" style="8" hidden="1"/>
    <col min="11786" max="12033" width="11.44140625" style="8" hidden="1"/>
    <col min="12034" max="12034" width="32" style="8" hidden="1"/>
    <col min="12035" max="12035" width="11.33203125" style="8" hidden="1"/>
    <col min="12036" max="12036" width="10.109375" style="8" hidden="1"/>
    <col min="12037" max="12037" width="8.109375" style="8" hidden="1"/>
    <col min="12038" max="12038" width="9.44140625" style="8" hidden="1"/>
    <col min="12039" max="12039" width="10.6640625" style="8" hidden="1"/>
    <col min="12040" max="12041" width="9.33203125" style="8" hidden="1"/>
    <col min="12042" max="12289" width="11.44140625" style="8" hidden="1"/>
    <col min="12290" max="12290" width="32" style="8" hidden="1"/>
    <col min="12291" max="12291" width="11.33203125" style="8" hidden="1"/>
    <col min="12292" max="12292" width="10.109375" style="8" hidden="1"/>
    <col min="12293" max="12293" width="8.109375" style="8" hidden="1"/>
    <col min="12294" max="12294" width="9.44140625" style="8" hidden="1"/>
    <col min="12295" max="12295" width="10.6640625" style="8" hidden="1"/>
    <col min="12296" max="12297" width="9.33203125" style="8" hidden="1"/>
    <col min="12298" max="12545" width="11.44140625" style="8" hidden="1"/>
    <col min="12546" max="12546" width="32" style="8" hidden="1"/>
    <col min="12547" max="12547" width="11.33203125" style="8" hidden="1"/>
    <col min="12548" max="12548" width="10.109375" style="8" hidden="1"/>
    <col min="12549" max="12549" width="8.109375" style="8" hidden="1"/>
    <col min="12550" max="12550" width="9.44140625" style="8" hidden="1"/>
    <col min="12551" max="12551" width="10.6640625" style="8" hidden="1"/>
    <col min="12552" max="12553" width="9.33203125" style="8" hidden="1"/>
    <col min="12554" max="12801" width="11.44140625" style="8" hidden="1"/>
    <col min="12802" max="12802" width="32" style="8" hidden="1"/>
    <col min="12803" max="12803" width="11.33203125" style="8" hidden="1"/>
    <col min="12804" max="12804" width="10.109375" style="8" hidden="1"/>
    <col min="12805" max="12805" width="8.109375" style="8" hidden="1"/>
    <col min="12806" max="12806" width="9.44140625" style="8" hidden="1"/>
    <col min="12807" max="12807" width="10.6640625" style="8" hidden="1"/>
    <col min="12808" max="12809" width="9.33203125" style="8" hidden="1"/>
    <col min="12810" max="13057" width="11.44140625" style="8" hidden="1"/>
    <col min="13058" max="13058" width="32" style="8" hidden="1"/>
    <col min="13059" max="13059" width="11.33203125" style="8" hidden="1"/>
    <col min="13060" max="13060" width="10.109375" style="8" hidden="1"/>
    <col min="13061" max="13061" width="8.109375" style="8" hidden="1"/>
    <col min="13062" max="13062" width="9.44140625" style="8" hidden="1"/>
    <col min="13063" max="13063" width="10.6640625" style="8" hidden="1"/>
    <col min="13064" max="13065" width="9.33203125" style="8" hidden="1"/>
    <col min="13066" max="13313" width="11.44140625" style="8" hidden="1"/>
    <col min="13314" max="13314" width="32" style="8" hidden="1"/>
    <col min="13315" max="13315" width="11.33203125" style="8" hidden="1"/>
    <col min="13316" max="13316" width="10.109375" style="8" hidden="1"/>
    <col min="13317" max="13317" width="8.109375" style="8" hidden="1"/>
    <col min="13318" max="13318" width="9.44140625" style="8" hidden="1"/>
    <col min="13319" max="13319" width="10.6640625" style="8" hidden="1"/>
    <col min="13320" max="13321" width="9.33203125" style="8" hidden="1"/>
    <col min="13322" max="13569" width="11.44140625" style="8" hidden="1"/>
    <col min="13570" max="13570" width="32" style="8" hidden="1"/>
    <col min="13571" max="13571" width="11.33203125" style="8" hidden="1"/>
    <col min="13572" max="13572" width="10.109375" style="8" hidden="1"/>
    <col min="13573" max="13573" width="8.109375" style="8" hidden="1"/>
    <col min="13574" max="13574" width="9.44140625" style="8" hidden="1"/>
    <col min="13575" max="13575" width="10.6640625" style="8" hidden="1"/>
    <col min="13576" max="13577" width="9.33203125" style="8" hidden="1"/>
    <col min="13578" max="13825" width="11.44140625" style="8" hidden="1"/>
    <col min="13826" max="13826" width="32" style="8" hidden="1"/>
    <col min="13827" max="13827" width="11.33203125" style="8" hidden="1"/>
    <col min="13828" max="13828" width="10.109375" style="8" hidden="1"/>
    <col min="13829" max="13829" width="8.109375" style="8" hidden="1"/>
    <col min="13830" max="13830" width="9.44140625" style="8" hidden="1"/>
    <col min="13831" max="13831" width="10.6640625" style="8" hidden="1"/>
    <col min="13832" max="13833" width="9.33203125" style="8" hidden="1"/>
    <col min="13834" max="14081" width="11.44140625" style="8" hidden="1"/>
    <col min="14082" max="14082" width="32" style="8" hidden="1"/>
    <col min="14083" max="14083" width="11.33203125" style="8" hidden="1"/>
    <col min="14084" max="14084" width="10.109375" style="8" hidden="1"/>
    <col min="14085" max="14085" width="8.109375" style="8" hidden="1"/>
    <col min="14086" max="14086" width="9.44140625" style="8" hidden="1"/>
    <col min="14087" max="14087" width="10.6640625" style="8" hidden="1"/>
    <col min="14088" max="14089" width="9.33203125" style="8" hidden="1"/>
    <col min="14090" max="14337" width="11.44140625" style="8" hidden="1"/>
    <col min="14338" max="14338" width="32" style="8" hidden="1"/>
    <col min="14339" max="14339" width="11.33203125" style="8" hidden="1"/>
    <col min="14340" max="14340" width="10.109375" style="8" hidden="1"/>
    <col min="14341" max="14341" width="8.109375" style="8" hidden="1"/>
    <col min="14342" max="14342" width="9.44140625" style="8" hidden="1"/>
    <col min="14343" max="14343" width="10.6640625" style="8" hidden="1"/>
    <col min="14344" max="14345" width="9.33203125" style="8" hidden="1"/>
    <col min="14346" max="14593" width="11.44140625" style="8" hidden="1"/>
    <col min="14594" max="14594" width="32" style="8" hidden="1"/>
    <col min="14595" max="14595" width="11.33203125" style="8" hidden="1"/>
    <col min="14596" max="14596" width="10.109375" style="8" hidden="1"/>
    <col min="14597" max="14597" width="8.109375" style="8" hidden="1"/>
    <col min="14598" max="14598" width="9.44140625" style="8" hidden="1"/>
    <col min="14599" max="14599" width="10.6640625" style="8" hidden="1"/>
    <col min="14600" max="14601" width="9.33203125" style="8" hidden="1"/>
    <col min="14602" max="14849" width="11.44140625" style="8" hidden="1"/>
    <col min="14850" max="14850" width="32" style="8" hidden="1"/>
    <col min="14851" max="14851" width="11.33203125" style="8" hidden="1"/>
    <col min="14852" max="14852" width="10.109375" style="8" hidden="1"/>
    <col min="14853" max="14853" width="8.109375" style="8" hidden="1"/>
    <col min="14854" max="14854" width="9.44140625" style="8" hidden="1"/>
    <col min="14855" max="14855" width="10.6640625" style="8" hidden="1"/>
    <col min="14856" max="14857" width="9.33203125" style="8" hidden="1"/>
    <col min="14858" max="15105" width="11.44140625" style="8" hidden="1"/>
    <col min="15106" max="15106" width="32" style="8" hidden="1"/>
    <col min="15107" max="15107" width="11.33203125" style="8" hidden="1"/>
    <col min="15108" max="15108" width="10.109375" style="8" hidden="1"/>
    <col min="15109" max="15109" width="8.109375" style="8" hidden="1"/>
    <col min="15110" max="15110" width="9.44140625" style="8" hidden="1"/>
    <col min="15111" max="15111" width="10.6640625" style="8" hidden="1"/>
    <col min="15112" max="15113" width="9.33203125" style="8" hidden="1"/>
    <col min="15114" max="15361" width="11.44140625" style="8" hidden="1"/>
    <col min="15362" max="15362" width="32" style="8" hidden="1"/>
    <col min="15363" max="15363" width="11.33203125" style="8" hidden="1"/>
    <col min="15364" max="15364" width="10.109375" style="8" hidden="1"/>
    <col min="15365" max="15365" width="8.109375" style="8" hidden="1"/>
    <col min="15366" max="15366" width="9.44140625" style="8" hidden="1"/>
    <col min="15367" max="15367" width="10.6640625" style="8" hidden="1"/>
    <col min="15368" max="15369" width="9.33203125" style="8" hidden="1"/>
    <col min="15370" max="15617" width="11.44140625" style="8" hidden="1"/>
    <col min="15618" max="15618" width="32" style="8" hidden="1"/>
    <col min="15619" max="15619" width="11.33203125" style="8" hidden="1"/>
    <col min="15620" max="15620" width="10.109375" style="8" hidden="1"/>
    <col min="15621" max="15621" width="8.109375" style="8" hidden="1"/>
    <col min="15622" max="15622" width="9.44140625" style="8" hidden="1"/>
    <col min="15623" max="15623" width="10.6640625" style="8" hidden="1"/>
    <col min="15624" max="15625" width="9.33203125" style="8" hidden="1"/>
    <col min="15626" max="15873" width="11.44140625" style="8" hidden="1"/>
    <col min="15874" max="15874" width="32" style="8" hidden="1"/>
    <col min="15875" max="15875" width="11.33203125" style="8" hidden="1"/>
    <col min="15876" max="15876" width="10.109375" style="8" hidden="1"/>
    <col min="15877" max="15877" width="8.109375" style="8" hidden="1"/>
    <col min="15878" max="15878" width="9.44140625" style="8" hidden="1"/>
    <col min="15879" max="15879" width="10.6640625" style="8" hidden="1"/>
    <col min="15880" max="15881" width="9.33203125" style="8" hidden="1"/>
    <col min="15882" max="16129" width="11.44140625" style="8" hidden="1"/>
    <col min="16130" max="16130" width="32" style="8" hidden="1"/>
    <col min="16131" max="16131" width="11.33203125" style="8" hidden="1"/>
    <col min="16132" max="16132" width="10.109375" style="8" hidden="1"/>
    <col min="16133" max="16133" width="8.109375" style="8" hidden="1"/>
    <col min="16134" max="16134" width="9.44140625" style="8" hidden="1"/>
    <col min="16135" max="16135" width="10.6640625" style="8" hidden="1"/>
    <col min="16136" max="16137" width="9.33203125" style="8" hidden="1"/>
    <col min="16138" max="16384" width="0" style="8" hidden="1"/>
  </cols>
  <sheetData>
    <row r="1" spans="1:9" ht="12.9" customHeight="1" x14ac:dyDescent="0.25">
      <c r="A1" s="121"/>
      <c r="B1" s="2563" t="s">
        <v>832</v>
      </c>
      <c r="C1" s="2563"/>
      <c r="D1" s="2563"/>
      <c r="E1" s="2563"/>
      <c r="F1" s="2563"/>
      <c r="G1" s="648"/>
      <c r="H1" s="2578"/>
      <c r="I1" s="2578"/>
    </row>
    <row r="2" spans="1:9" ht="12.6" x14ac:dyDescent="0.2">
      <c r="B2" s="2574" t="s">
        <v>1</v>
      </c>
      <c r="C2" s="2574"/>
      <c r="D2" s="2574"/>
      <c r="E2" s="2574"/>
      <c r="F2" s="2574"/>
      <c r="G2" s="649"/>
      <c r="H2" s="2579"/>
      <c r="I2" s="2579"/>
    </row>
    <row r="3" spans="1:9" ht="20.399999999999999" x14ac:dyDescent="0.2">
      <c r="B3" s="553" t="s">
        <v>0</v>
      </c>
      <c r="C3" s="611" t="s">
        <v>774</v>
      </c>
      <c r="D3" s="612" t="s">
        <v>769</v>
      </c>
      <c r="E3" s="613" t="s">
        <v>768</v>
      </c>
      <c r="F3" s="614" t="s">
        <v>734</v>
      </c>
      <c r="G3" s="19"/>
      <c r="H3" s="19"/>
      <c r="I3" s="90"/>
    </row>
    <row r="4" spans="1:9" ht="10.199999999999999" x14ac:dyDescent="0.2">
      <c r="B4" s="665"/>
      <c r="C4" s="666" t="s">
        <v>9</v>
      </c>
      <c r="D4" s="667" t="s">
        <v>10</v>
      </c>
      <c r="E4" s="668" t="s">
        <v>767</v>
      </c>
      <c r="F4" s="666" t="s">
        <v>15</v>
      </c>
    </row>
    <row r="5" spans="1:9" ht="10.199999999999999" x14ac:dyDescent="0.2">
      <c r="B5" s="669" t="s">
        <v>775</v>
      </c>
      <c r="C5" s="557">
        <v>3941.6898533089998</v>
      </c>
      <c r="D5" s="557">
        <v>1779.6716798631203</v>
      </c>
      <c r="E5" s="626">
        <v>45.149967300677091</v>
      </c>
      <c r="F5" s="627">
        <v>9.9786514121902092E-2</v>
      </c>
    </row>
    <row r="6" spans="1:9" ht="10.199999999999999" x14ac:dyDescent="0.2">
      <c r="B6" s="670" t="s">
        <v>776</v>
      </c>
      <c r="C6" s="560">
        <v>90</v>
      </c>
      <c r="D6" s="560">
        <v>56.833419988999999</v>
      </c>
      <c r="E6" s="671">
        <v>63.148244432222221</v>
      </c>
      <c r="F6" s="672">
        <v>3.1866601747376965E-3</v>
      </c>
    </row>
    <row r="7" spans="1:9" ht="25.5" customHeight="1" x14ac:dyDescent="0.2">
      <c r="B7" s="673" t="s">
        <v>777</v>
      </c>
      <c r="C7" s="646">
        <v>4031.6898533089998</v>
      </c>
      <c r="D7" s="674">
        <v>1836.5050998521203</v>
      </c>
      <c r="E7" s="675">
        <v>45.551745463377181</v>
      </c>
      <c r="F7" s="676">
        <v>0.1029731742966398</v>
      </c>
    </row>
    <row r="8" spans="1:9" ht="10.199999999999999" x14ac:dyDescent="0.2">
      <c r="B8" s="19" t="s">
        <v>35</v>
      </c>
    </row>
    <row r="9" spans="1:9" ht="15" hidden="1" customHeight="1" x14ac:dyDescent="0.2"/>
    <row r="10" spans="1:9" ht="15.75" hidden="1" customHeight="1" x14ac:dyDescent="0.2"/>
    <row r="11" spans="1:9" ht="18" hidden="1" customHeight="1" x14ac:dyDescent="0.2"/>
    <row r="12" spans="1:9" ht="10.199999999999999" hidden="1" x14ac:dyDescent="0.2"/>
    <row r="13" spans="1:9" ht="10.199999999999999" hidden="1" x14ac:dyDescent="0.2"/>
    <row r="14" spans="1:9" ht="10.199999999999999" hidden="1" x14ac:dyDescent="0.2"/>
    <row r="15" spans="1:9" ht="10.199999999999999" hidden="1" x14ac:dyDescent="0.2"/>
    <row r="17" ht="10.199999999999999" hidden="1" x14ac:dyDescent="0.2"/>
  </sheetData>
  <mergeCells count="4">
    <mergeCell ref="B1:F1"/>
    <mergeCell ref="H1:I1"/>
    <mergeCell ref="B2:F2"/>
    <mergeCell ref="H2:I2"/>
  </mergeCells>
  <printOptions horizontalCentered="1" verticalCentered="1"/>
  <pageMargins left="0.19685039370078741" right="0.23622047244094491" top="0.23622047244094491" bottom="0.43307086614173229" header="0" footer="0"/>
  <pageSetup scale="130" orientation="landscape" r:id="rId1"/>
  <headerFooter alignWithMargins="0">
    <oddFooter>&amp;L&amp;8&amp;Z&amp;F&amp;A&amp;R&amp;D</oddFooter>
  </headerFooter>
  <ignoredErrors>
    <ignoredError sqref="C4:F4" numberStoredAsText="1"/>
  </ignoredErrors>
  <drawing r:id="rId2"/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63D82B-B925-4D88-B042-54F4EAD6673D}">
  <dimension ref="A1:M19"/>
  <sheetViews>
    <sheetView showGridLines="0" zoomScaleNormal="100" workbookViewId="0"/>
  </sheetViews>
  <sheetFormatPr baseColWidth="10" defaultColWidth="0" defaultRowHeight="15" customHeight="1" zeroHeight="1" x14ac:dyDescent="0.3"/>
  <cols>
    <col min="1" max="1" width="7.88671875" customWidth="1"/>
    <col min="2" max="2" width="19.109375" customWidth="1"/>
    <col min="3" max="9" width="11.44140625" customWidth="1"/>
    <col min="10" max="11" width="7.33203125" customWidth="1"/>
    <col min="12" max="12" width="2.44140625" customWidth="1"/>
    <col min="13" max="13" width="16.44140625" customWidth="1"/>
    <col min="14" max="16384" width="11.44140625" hidden="1"/>
  </cols>
  <sheetData>
    <row r="1" spans="2:12" ht="14.4" x14ac:dyDescent="0.3">
      <c r="B1" s="2610" t="s">
        <v>834</v>
      </c>
      <c r="C1" s="2610"/>
      <c r="D1" s="2610"/>
      <c r="E1" s="2610"/>
      <c r="F1" s="2610"/>
      <c r="G1" s="2610"/>
      <c r="H1" s="2610"/>
      <c r="I1" s="2610"/>
      <c r="J1" s="2610"/>
      <c r="K1" s="2610"/>
      <c r="L1" s="2610"/>
    </row>
    <row r="2" spans="2:12" ht="14.4" x14ac:dyDescent="0.3">
      <c r="B2" s="2610" t="s">
        <v>1</v>
      </c>
      <c r="C2" s="2610"/>
      <c r="D2" s="2610"/>
      <c r="E2" s="2610"/>
      <c r="F2" s="2610"/>
      <c r="G2" s="2610"/>
      <c r="H2" s="2610"/>
      <c r="I2" s="2610"/>
      <c r="J2" s="2610"/>
      <c r="K2" s="533"/>
      <c r="L2" s="533"/>
    </row>
    <row r="3" spans="2:12" ht="14.4" x14ac:dyDescent="0.3"/>
    <row r="4" spans="2:12" ht="14.4" x14ac:dyDescent="0.3"/>
    <row r="5" spans="2:12" ht="14.4" x14ac:dyDescent="0.3"/>
    <row r="6" spans="2:12" ht="14.4" x14ac:dyDescent="0.3"/>
    <row r="7" spans="2:12" ht="14.4" x14ac:dyDescent="0.3"/>
    <row r="8" spans="2:12" ht="14.4" x14ac:dyDescent="0.3"/>
    <row r="9" spans="2:12" ht="14.4" x14ac:dyDescent="0.3"/>
    <row r="10" spans="2:12" ht="14.4" x14ac:dyDescent="0.3"/>
    <row r="11" spans="2:12" ht="14.4" x14ac:dyDescent="0.3"/>
    <row r="12" spans="2:12" ht="14.4" x14ac:dyDescent="0.3"/>
    <row r="13" spans="2:12" ht="14.4" x14ac:dyDescent="0.3"/>
    <row r="14" spans="2:12" ht="14.4" x14ac:dyDescent="0.3"/>
    <row r="15" spans="2:12" ht="14.4" x14ac:dyDescent="0.3"/>
    <row r="16" spans="2:12" ht="14.4" x14ac:dyDescent="0.3"/>
    <row r="17" spans="2:6" ht="14.4" x14ac:dyDescent="0.3"/>
    <row r="18" spans="2:6" ht="14.4" x14ac:dyDescent="0.3">
      <c r="B18" s="2632" t="s">
        <v>166</v>
      </c>
      <c r="C18" s="2632"/>
      <c r="D18" s="2632"/>
      <c r="E18" s="2632"/>
      <c r="F18" s="2632"/>
    </row>
    <row r="19" spans="2:6" ht="14.4" hidden="1" x14ac:dyDescent="0.3"/>
  </sheetData>
  <mergeCells count="3">
    <mergeCell ref="B2:J2"/>
    <mergeCell ref="B18:F18"/>
    <mergeCell ref="B1:L1"/>
  </mergeCells>
  <pageMargins left="0.7" right="0.7" top="0.75" bottom="0.75" header="0.3" footer="0.3"/>
  <drawing r:id="rId1"/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D8874B-374F-4BE4-BEEA-C7980BBB1CE8}">
  <dimension ref="A1:M19"/>
  <sheetViews>
    <sheetView showGridLines="0" zoomScaleNormal="100" workbookViewId="0">
      <selection activeCell="M17" sqref="M17"/>
    </sheetView>
  </sheetViews>
  <sheetFormatPr baseColWidth="10" defaultColWidth="0" defaultRowHeight="15" customHeight="1" zeroHeight="1" x14ac:dyDescent="0.3"/>
  <cols>
    <col min="1" max="1" width="7.88671875" customWidth="1"/>
    <col min="2" max="2" width="19.109375" customWidth="1"/>
    <col min="3" max="9" width="11.44140625" customWidth="1"/>
    <col min="10" max="11" width="7.33203125" customWidth="1"/>
    <col min="12" max="12" width="2.44140625" customWidth="1"/>
    <col min="13" max="13" width="16.44140625" customWidth="1"/>
    <col min="14" max="16384" width="11.44140625" hidden="1"/>
  </cols>
  <sheetData>
    <row r="1" spans="2:12" ht="14.4" x14ac:dyDescent="0.3">
      <c r="B1" s="2610" t="s">
        <v>835</v>
      </c>
      <c r="C1" s="2610"/>
      <c r="D1" s="2610"/>
      <c r="E1" s="2610"/>
      <c r="F1" s="2610"/>
      <c r="G1" s="2610"/>
      <c r="H1" s="2610"/>
      <c r="I1" s="2610"/>
      <c r="J1" s="2610"/>
      <c r="K1" s="2610"/>
      <c r="L1" s="2610"/>
    </row>
    <row r="2" spans="2:12" ht="14.4" x14ac:dyDescent="0.3">
      <c r="B2" s="2610" t="s">
        <v>1</v>
      </c>
      <c r="C2" s="2610"/>
      <c r="D2" s="2610"/>
      <c r="E2" s="2610"/>
      <c r="F2" s="2610"/>
      <c r="G2" s="2610"/>
      <c r="H2" s="2610"/>
      <c r="I2" s="2610"/>
      <c r="J2" s="2610"/>
      <c r="K2" s="2610"/>
      <c r="L2" s="2610"/>
    </row>
    <row r="3" spans="2:12" ht="14.4" x14ac:dyDescent="0.3"/>
    <row r="4" spans="2:12" ht="14.4" x14ac:dyDescent="0.3"/>
    <row r="5" spans="2:12" ht="14.4" x14ac:dyDescent="0.3"/>
    <row r="6" spans="2:12" ht="14.4" x14ac:dyDescent="0.3"/>
    <row r="7" spans="2:12" ht="14.4" x14ac:dyDescent="0.3"/>
    <row r="8" spans="2:12" ht="14.4" x14ac:dyDescent="0.3"/>
    <row r="9" spans="2:12" ht="14.4" x14ac:dyDescent="0.3"/>
    <row r="10" spans="2:12" ht="14.4" x14ac:dyDescent="0.3"/>
    <row r="11" spans="2:12" ht="14.4" x14ac:dyDescent="0.3"/>
    <row r="12" spans="2:12" ht="14.4" x14ac:dyDescent="0.3"/>
    <row r="13" spans="2:12" ht="14.4" x14ac:dyDescent="0.3"/>
    <row r="14" spans="2:12" ht="14.4" x14ac:dyDescent="0.3"/>
    <row r="15" spans="2:12" ht="14.4" x14ac:dyDescent="0.3"/>
    <row r="16" spans="2:12" ht="14.4" x14ac:dyDescent="0.3"/>
    <row r="17" spans="2:6" ht="14.4" x14ac:dyDescent="0.3"/>
    <row r="18" spans="2:6" ht="14.4" x14ac:dyDescent="0.3">
      <c r="B18" s="2632" t="s">
        <v>166</v>
      </c>
      <c r="C18" s="2632"/>
      <c r="D18" s="2632"/>
      <c r="E18" s="2632"/>
      <c r="F18" s="2632"/>
    </row>
    <row r="19" spans="2:6" ht="14.4" hidden="1" x14ac:dyDescent="0.3"/>
  </sheetData>
  <mergeCells count="3">
    <mergeCell ref="B1:L1"/>
    <mergeCell ref="B18:F18"/>
    <mergeCell ref="B2:L2"/>
  </mergeCells>
  <pageMargins left="0.7" right="0.7" top="0.75" bottom="0.75" header="0.3" footer="0.3"/>
  <drawing r:id="rId1"/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EF1905-67BB-4EB7-95AA-1C6589F055BB}">
  <dimension ref="A1:WVQ21"/>
  <sheetViews>
    <sheetView showGridLines="0" zoomScaleNormal="100" workbookViewId="0">
      <selection activeCell="B2" sqref="B2:F2"/>
    </sheetView>
  </sheetViews>
  <sheetFormatPr baseColWidth="10" defaultColWidth="0" defaultRowHeight="10.5" customHeight="1" zeroHeight="1" x14ac:dyDescent="0.2"/>
  <cols>
    <col min="1" max="1" width="2.44140625" style="8" customWidth="1"/>
    <col min="2" max="2" width="52.109375" style="8" customWidth="1"/>
    <col min="3" max="3" width="13.44140625" style="8" customWidth="1"/>
    <col min="4" max="4" width="13.5546875" style="8" customWidth="1"/>
    <col min="5" max="5" width="16.88671875" style="8" customWidth="1"/>
    <col min="6" max="6" width="12.109375" style="8" customWidth="1"/>
    <col min="7" max="7" width="10.6640625" style="8" customWidth="1"/>
    <col min="8" max="8" width="9.33203125" style="8" customWidth="1"/>
    <col min="9" max="9" width="4.33203125" style="8" customWidth="1"/>
    <col min="10" max="10" width="5.33203125" style="8" hidden="1" customWidth="1"/>
    <col min="11" max="11" width="11.44140625" style="8" hidden="1" customWidth="1"/>
    <col min="12" max="12" width="4.109375" style="8" hidden="1" customWidth="1"/>
    <col min="13" max="257" width="11.44140625" style="8" hidden="1"/>
    <col min="258" max="258" width="32" style="8" hidden="1"/>
    <col min="259" max="259" width="11.33203125" style="8" hidden="1"/>
    <col min="260" max="260" width="10.109375" style="8" hidden="1"/>
    <col min="261" max="261" width="8.109375" style="8" hidden="1"/>
    <col min="262" max="262" width="9.44140625" style="8" hidden="1"/>
    <col min="263" max="263" width="10.6640625" style="8" hidden="1"/>
    <col min="264" max="265" width="9.33203125" style="8" hidden="1"/>
    <col min="266" max="513" width="11.44140625" style="8" hidden="1"/>
    <col min="514" max="514" width="32" style="8" hidden="1"/>
    <col min="515" max="515" width="11.33203125" style="8" hidden="1"/>
    <col min="516" max="516" width="10.109375" style="8" hidden="1"/>
    <col min="517" max="517" width="8.109375" style="8" hidden="1"/>
    <col min="518" max="518" width="9.44140625" style="8" hidden="1"/>
    <col min="519" max="519" width="10.6640625" style="8" hidden="1"/>
    <col min="520" max="521" width="9.33203125" style="8" hidden="1"/>
    <col min="522" max="769" width="11.44140625" style="8" hidden="1"/>
    <col min="770" max="770" width="32" style="8" hidden="1"/>
    <col min="771" max="771" width="11.33203125" style="8" hidden="1"/>
    <col min="772" max="772" width="10.109375" style="8" hidden="1"/>
    <col min="773" max="773" width="8.109375" style="8" hidden="1"/>
    <col min="774" max="774" width="9.44140625" style="8" hidden="1"/>
    <col min="775" max="775" width="10.6640625" style="8" hidden="1"/>
    <col min="776" max="777" width="9.33203125" style="8" hidden="1"/>
    <col min="778" max="1025" width="11.44140625" style="8" hidden="1"/>
    <col min="1026" max="1026" width="32" style="8" hidden="1"/>
    <col min="1027" max="1027" width="11.33203125" style="8" hidden="1"/>
    <col min="1028" max="1028" width="10.109375" style="8" hidden="1"/>
    <col min="1029" max="1029" width="8.109375" style="8" hidden="1"/>
    <col min="1030" max="1030" width="9.44140625" style="8" hidden="1"/>
    <col min="1031" max="1031" width="10.6640625" style="8" hidden="1"/>
    <col min="1032" max="1033" width="9.33203125" style="8" hidden="1"/>
    <col min="1034" max="1281" width="11.44140625" style="8" hidden="1"/>
    <col min="1282" max="1282" width="32" style="8" hidden="1"/>
    <col min="1283" max="1283" width="11.33203125" style="8" hidden="1"/>
    <col min="1284" max="1284" width="10.109375" style="8" hidden="1"/>
    <col min="1285" max="1285" width="8.109375" style="8" hidden="1"/>
    <col min="1286" max="1286" width="9.44140625" style="8" hidden="1"/>
    <col min="1287" max="1287" width="10.6640625" style="8" hidden="1"/>
    <col min="1288" max="1289" width="9.33203125" style="8" hidden="1"/>
    <col min="1290" max="1537" width="11.44140625" style="8" hidden="1"/>
    <col min="1538" max="1538" width="32" style="8" hidden="1"/>
    <col min="1539" max="1539" width="11.33203125" style="8" hidden="1"/>
    <col min="1540" max="1540" width="10.109375" style="8" hidden="1"/>
    <col min="1541" max="1541" width="8.109375" style="8" hidden="1"/>
    <col min="1542" max="1542" width="9.44140625" style="8" hidden="1"/>
    <col min="1543" max="1543" width="10.6640625" style="8" hidden="1"/>
    <col min="1544" max="1545" width="9.33203125" style="8" hidden="1"/>
    <col min="1546" max="1793" width="11.44140625" style="8" hidden="1"/>
    <col min="1794" max="1794" width="32" style="8" hidden="1"/>
    <col min="1795" max="1795" width="11.33203125" style="8" hidden="1"/>
    <col min="1796" max="1796" width="10.109375" style="8" hidden="1"/>
    <col min="1797" max="1797" width="8.109375" style="8" hidden="1"/>
    <col min="1798" max="1798" width="9.44140625" style="8" hidden="1"/>
    <col min="1799" max="1799" width="10.6640625" style="8" hidden="1"/>
    <col min="1800" max="1801" width="9.33203125" style="8" hidden="1"/>
    <col min="1802" max="2049" width="11.44140625" style="8" hidden="1"/>
    <col min="2050" max="2050" width="32" style="8" hidden="1"/>
    <col min="2051" max="2051" width="11.33203125" style="8" hidden="1"/>
    <col min="2052" max="2052" width="10.109375" style="8" hidden="1"/>
    <col min="2053" max="2053" width="8.109375" style="8" hidden="1"/>
    <col min="2054" max="2054" width="9.44140625" style="8" hidden="1"/>
    <col min="2055" max="2055" width="10.6640625" style="8" hidden="1"/>
    <col min="2056" max="2057" width="9.33203125" style="8" hidden="1"/>
    <col min="2058" max="2305" width="11.44140625" style="8" hidden="1"/>
    <col min="2306" max="2306" width="32" style="8" hidden="1"/>
    <col min="2307" max="2307" width="11.33203125" style="8" hidden="1"/>
    <col min="2308" max="2308" width="10.109375" style="8" hidden="1"/>
    <col min="2309" max="2309" width="8.109375" style="8" hidden="1"/>
    <col min="2310" max="2310" width="9.44140625" style="8" hidden="1"/>
    <col min="2311" max="2311" width="10.6640625" style="8" hidden="1"/>
    <col min="2312" max="2313" width="9.33203125" style="8" hidden="1"/>
    <col min="2314" max="2561" width="11.44140625" style="8" hidden="1"/>
    <col min="2562" max="2562" width="32" style="8" hidden="1"/>
    <col min="2563" max="2563" width="11.33203125" style="8" hidden="1"/>
    <col min="2564" max="2564" width="10.109375" style="8" hidden="1"/>
    <col min="2565" max="2565" width="8.109375" style="8" hidden="1"/>
    <col min="2566" max="2566" width="9.44140625" style="8" hidden="1"/>
    <col min="2567" max="2567" width="10.6640625" style="8" hidden="1"/>
    <col min="2568" max="2569" width="9.33203125" style="8" hidden="1"/>
    <col min="2570" max="2817" width="11.44140625" style="8" hidden="1"/>
    <col min="2818" max="2818" width="32" style="8" hidden="1"/>
    <col min="2819" max="2819" width="11.33203125" style="8" hidden="1"/>
    <col min="2820" max="2820" width="10.109375" style="8" hidden="1"/>
    <col min="2821" max="2821" width="8.109375" style="8" hidden="1"/>
    <col min="2822" max="2822" width="9.44140625" style="8" hidden="1"/>
    <col min="2823" max="2823" width="10.6640625" style="8" hidden="1"/>
    <col min="2824" max="2825" width="9.33203125" style="8" hidden="1"/>
    <col min="2826" max="3073" width="11.44140625" style="8" hidden="1"/>
    <col min="3074" max="3074" width="32" style="8" hidden="1"/>
    <col min="3075" max="3075" width="11.33203125" style="8" hidden="1"/>
    <col min="3076" max="3076" width="10.109375" style="8" hidden="1"/>
    <col min="3077" max="3077" width="8.109375" style="8" hidden="1"/>
    <col min="3078" max="3078" width="9.44140625" style="8" hidden="1"/>
    <col min="3079" max="3079" width="10.6640625" style="8" hidden="1"/>
    <col min="3080" max="3081" width="9.33203125" style="8" hidden="1"/>
    <col min="3082" max="3329" width="11.44140625" style="8" hidden="1"/>
    <col min="3330" max="3330" width="32" style="8" hidden="1"/>
    <col min="3331" max="3331" width="11.33203125" style="8" hidden="1"/>
    <col min="3332" max="3332" width="10.109375" style="8" hidden="1"/>
    <col min="3333" max="3333" width="8.109375" style="8" hidden="1"/>
    <col min="3334" max="3334" width="9.44140625" style="8" hidden="1"/>
    <col min="3335" max="3335" width="10.6640625" style="8" hidden="1"/>
    <col min="3336" max="3337" width="9.33203125" style="8" hidden="1"/>
    <col min="3338" max="3585" width="11.44140625" style="8" hidden="1"/>
    <col min="3586" max="3586" width="32" style="8" hidden="1"/>
    <col min="3587" max="3587" width="11.33203125" style="8" hidden="1"/>
    <col min="3588" max="3588" width="10.109375" style="8" hidden="1"/>
    <col min="3589" max="3589" width="8.109375" style="8" hidden="1"/>
    <col min="3590" max="3590" width="9.44140625" style="8" hidden="1"/>
    <col min="3591" max="3591" width="10.6640625" style="8" hidden="1"/>
    <col min="3592" max="3593" width="9.33203125" style="8" hidden="1"/>
    <col min="3594" max="3841" width="11.44140625" style="8" hidden="1"/>
    <col min="3842" max="3842" width="32" style="8" hidden="1"/>
    <col min="3843" max="3843" width="11.33203125" style="8" hidden="1"/>
    <col min="3844" max="3844" width="10.109375" style="8" hidden="1"/>
    <col min="3845" max="3845" width="8.109375" style="8" hidden="1"/>
    <col min="3846" max="3846" width="9.44140625" style="8" hidden="1"/>
    <col min="3847" max="3847" width="10.6640625" style="8" hidden="1"/>
    <col min="3848" max="3849" width="9.33203125" style="8" hidden="1"/>
    <col min="3850" max="4097" width="11.44140625" style="8" hidden="1"/>
    <col min="4098" max="4098" width="32" style="8" hidden="1"/>
    <col min="4099" max="4099" width="11.33203125" style="8" hidden="1"/>
    <col min="4100" max="4100" width="10.109375" style="8" hidden="1"/>
    <col min="4101" max="4101" width="8.109375" style="8" hidden="1"/>
    <col min="4102" max="4102" width="9.44140625" style="8" hidden="1"/>
    <col min="4103" max="4103" width="10.6640625" style="8" hidden="1"/>
    <col min="4104" max="4105" width="9.33203125" style="8" hidden="1"/>
    <col min="4106" max="4353" width="11.44140625" style="8" hidden="1"/>
    <col min="4354" max="4354" width="32" style="8" hidden="1"/>
    <col min="4355" max="4355" width="11.33203125" style="8" hidden="1"/>
    <col min="4356" max="4356" width="10.109375" style="8" hidden="1"/>
    <col min="4357" max="4357" width="8.109375" style="8" hidden="1"/>
    <col min="4358" max="4358" width="9.44140625" style="8" hidden="1"/>
    <col min="4359" max="4359" width="10.6640625" style="8" hidden="1"/>
    <col min="4360" max="4361" width="9.33203125" style="8" hidden="1"/>
    <col min="4362" max="4609" width="11.44140625" style="8" hidden="1"/>
    <col min="4610" max="4610" width="32" style="8" hidden="1"/>
    <col min="4611" max="4611" width="11.33203125" style="8" hidden="1"/>
    <col min="4612" max="4612" width="10.109375" style="8" hidden="1"/>
    <col min="4613" max="4613" width="8.109375" style="8" hidden="1"/>
    <col min="4614" max="4614" width="9.44140625" style="8" hidden="1"/>
    <col min="4615" max="4615" width="10.6640625" style="8" hidden="1"/>
    <col min="4616" max="4617" width="9.33203125" style="8" hidden="1"/>
    <col min="4618" max="4865" width="11.44140625" style="8" hidden="1"/>
    <col min="4866" max="4866" width="32" style="8" hidden="1"/>
    <col min="4867" max="4867" width="11.33203125" style="8" hidden="1"/>
    <col min="4868" max="4868" width="10.109375" style="8" hidden="1"/>
    <col min="4869" max="4869" width="8.109375" style="8" hidden="1"/>
    <col min="4870" max="4870" width="9.44140625" style="8" hidden="1"/>
    <col min="4871" max="4871" width="10.6640625" style="8" hidden="1"/>
    <col min="4872" max="4873" width="9.33203125" style="8" hidden="1"/>
    <col min="4874" max="5121" width="11.44140625" style="8" hidden="1"/>
    <col min="5122" max="5122" width="32" style="8" hidden="1"/>
    <col min="5123" max="5123" width="11.33203125" style="8" hidden="1"/>
    <col min="5124" max="5124" width="10.109375" style="8" hidden="1"/>
    <col min="5125" max="5125" width="8.109375" style="8" hidden="1"/>
    <col min="5126" max="5126" width="9.44140625" style="8" hidden="1"/>
    <col min="5127" max="5127" width="10.6640625" style="8" hidden="1"/>
    <col min="5128" max="5129" width="9.33203125" style="8" hidden="1"/>
    <col min="5130" max="5377" width="11.44140625" style="8" hidden="1"/>
    <col min="5378" max="5378" width="32" style="8" hidden="1"/>
    <col min="5379" max="5379" width="11.33203125" style="8" hidden="1"/>
    <col min="5380" max="5380" width="10.109375" style="8" hidden="1"/>
    <col min="5381" max="5381" width="8.109375" style="8" hidden="1"/>
    <col min="5382" max="5382" width="9.44140625" style="8" hidden="1"/>
    <col min="5383" max="5383" width="10.6640625" style="8" hidden="1"/>
    <col min="5384" max="5385" width="9.33203125" style="8" hidden="1"/>
    <col min="5386" max="5633" width="11.44140625" style="8" hidden="1"/>
    <col min="5634" max="5634" width="32" style="8" hidden="1"/>
    <col min="5635" max="5635" width="11.33203125" style="8" hidden="1"/>
    <col min="5636" max="5636" width="10.109375" style="8" hidden="1"/>
    <col min="5637" max="5637" width="8.109375" style="8" hidden="1"/>
    <col min="5638" max="5638" width="9.44140625" style="8" hidden="1"/>
    <col min="5639" max="5639" width="10.6640625" style="8" hidden="1"/>
    <col min="5640" max="5641" width="9.33203125" style="8" hidden="1"/>
    <col min="5642" max="5889" width="11.44140625" style="8" hidden="1"/>
    <col min="5890" max="5890" width="32" style="8" hidden="1"/>
    <col min="5891" max="5891" width="11.33203125" style="8" hidden="1"/>
    <col min="5892" max="5892" width="10.109375" style="8" hidden="1"/>
    <col min="5893" max="5893" width="8.109375" style="8" hidden="1"/>
    <col min="5894" max="5894" width="9.44140625" style="8" hidden="1"/>
    <col min="5895" max="5895" width="10.6640625" style="8" hidden="1"/>
    <col min="5896" max="5897" width="9.33203125" style="8" hidden="1"/>
    <col min="5898" max="6145" width="11.44140625" style="8" hidden="1"/>
    <col min="6146" max="6146" width="32" style="8" hidden="1"/>
    <col min="6147" max="6147" width="11.33203125" style="8" hidden="1"/>
    <col min="6148" max="6148" width="10.109375" style="8" hidden="1"/>
    <col min="6149" max="6149" width="8.109375" style="8" hidden="1"/>
    <col min="6150" max="6150" width="9.44140625" style="8" hidden="1"/>
    <col min="6151" max="6151" width="10.6640625" style="8" hidden="1"/>
    <col min="6152" max="6153" width="9.33203125" style="8" hidden="1"/>
    <col min="6154" max="6401" width="11.44140625" style="8" hidden="1"/>
    <col min="6402" max="6402" width="32" style="8" hidden="1"/>
    <col min="6403" max="6403" width="11.33203125" style="8" hidden="1"/>
    <col min="6404" max="6404" width="10.109375" style="8" hidden="1"/>
    <col min="6405" max="6405" width="8.109375" style="8" hidden="1"/>
    <col min="6406" max="6406" width="9.44140625" style="8" hidden="1"/>
    <col min="6407" max="6407" width="10.6640625" style="8" hidden="1"/>
    <col min="6408" max="6409" width="9.33203125" style="8" hidden="1"/>
    <col min="6410" max="6657" width="11.44140625" style="8" hidden="1"/>
    <col min="6658" max="6658" width="32" style="8" hidden="1"/>
    <col min="6659" max="6659" width="11.33203125" style="8" hidden="1"/>
    <col min="6660" max="6660" width="10.109375" style="8" hidden="1"/>
    <col min="6661" max="6661" width="8.109375" style="8" hidden="1"/>
    <col min="6662" max="6662" width="9.44140625" style="8" hidden="1"/>
    <col min="6663" max="6663" width="10.6640625" style="8" hidden="1"/>
    <col min="6664" max="6665" width="9.33203125" style="8" hidden="1"/>
    <col min="6666" max="6913" width="11.44140625" style="8" hidden="1"/>
    <col min="6914" max="6914" width="32" style="8" hidden="1"/>
    <col min="6915" max="6915" width="11.33203125" style="8" hidden="1"/>
    <col min="6916" max="6916" width="10.109375" style="8" hidden="1"/>
    <col min="6917" max="6917" width="8.109375" style="8" hidden="1"/>
    <col min="6918" max="6918" width="9.44140625" style="8" hidden="1"/>
    <col min="6919" max="6919" width="10.6640625" style="8" hidden="1"/>
    <col min="6920" max="6921" width="9.33203125" style="8" hidden="1"/>
    <col min="6922" max="7169" width="11.44140625" style="8" hidden="1"/>
    <col min="7170" max="7170" width="32" style="8" hidden="1"/>
    <col min="7171" max="7171" width="11.33203125" style="8" hidden="1"/>
    <col min="7172" max="7172" width="10.109375" style="8" hidden="1"/>
    <col min="7173" max="7173" width="8.109375" style="8" hidden="1"/>
    <col min="7174" max="7174" width="9.44140625" style="8" hidden="1"/>
    <col min="7175" max="7175" width="10.6640625" style="8" hidden="1"/>
    <col min="7176" max="7177" width="9.33203125" style="8" hidden="1"/>
    <col min="7178" max="7425" width="11.44140625" style="8" hidden="1"/>
    <col min="7426" max="7426" width="32" style="8" hidden="1"/>
    <col min="7427" max="7427" width="11.33203125" style="8" hidden="1"/>
    <col min="7428" max="7428" width="10.109375" style="8" hidden="1"/>
    <col min="7429" max="7429" width="8.109375" style="8" hidden="1"/>
    <col min="7430" max="7430" width="9.44140625" style="8" hidden="1"/>
    <col min="7431" max="7431" width="10.6640625" style="8" hidden="1"/>
    <col min="7432" max="7433" width="9.33203125" style="8" hidden="1"/>
    <col min="7434" max="7681" width="11.44140625" style="8" hidden="1"/>
    <col min="7682" max="7682" width="32" style="8" hidden="1"/>
    <col min="7683" max="7683" width="11.33203125" style="8" hidden="1"/>
    <col min="7684" max="7684" width="10.109375" style="8" hidden="1"/>
    <col min="7685" max="7685" width="8.109375" style="8" hidden="1"/>
    <col min="7686" max="7686" width="9.44140625" style="8" hidden="1"/>
    <col min="7687" max="7687" width="10.6640625" style="8" hidden="1"/>
    <col min="7688" max="7689" width="9.33203125" style="8" hidden="1"/>
    <col min="7690" max="7937" width="11.44140625" style="8" hidden="1"/>
    <col min="7938" max="7938" width="32" style="8" hidden="1"/>
    <col min="7939" max="7939" width="11.33203125" style="8" hidden="1"/>
    <col min="7940" max="7940" width="10.109375" style="8" hidden="1"/>
    <col min="7941" max="7941" width="8.109375" style="8" hidden="1"/>
    <col min="7942" max="7942" width="9.44140625" style="8" hidden="1"/>
    <col min="7943" max="7943" width="10.6640625" style="8" hidden="1"/>
    <col min="7944" max="7945" width="9.33203125" style="8" hidden="1"/>
    <col min="7946" max="8193" width="11.44140625" style="8" hidden="1"/>
    <col min="8194" max="8194" width="32" style="8" hidden="1"/>
    <col min="8195" max="8195" width="11.33203125" style="8" hidden="1"/>
    <col min="8196" max="8196" width="10.109375" style="8" hidden="1"/>
    <col min="8197" max="8197" width="8.109375" style="8" hidden="1"/>
    <col min="8198" max="8198" width="9.44140625" style="8" hidden="1"/>
    <col min="8199" max="8199" width="10.6640625" style="8" hidden="1"/>
    <col min="8200" max="8201" width="9.33203125" style="8" hidden="1"/>
    <col min="8202" max="8449" width="11.44140625" style="8" hidden="1"/>
    <col min="8450" max="8450" width="32" style="8" hidden="1"/>
    <col min="8451" max="8451" width="11.33203125" style="8" hidden="1"/>
    <col min="8452" max="8452" width="10.109375" style="8" hidden="1"/>
    <col min="8453" max="8453" width="8.109375" style="8" hidden="1"/>
    <col min="8454" max="8454" width="9.44140625" style="8" hidden="1"/>
    <col min="8455" max="8455" width="10.6640625" style="8" hidden="1"/>
    <col min="8456" max="8457" width="9.33203125" style="8" hidden="1"/>
    <col min="8458" max="8705" width="11.44140625" style="8" hidden="1"/>
    <col min="8706" max="8706" width="32" style="8" hidden="1"/>
    <col min="8707" max="8707" width="11.33203125" style="8" hidden="1"/>
    <col min="8708" max="8708" width="10.109375" style="8" hidden="1"/>
    <col min="8709" max="8709" width="8.109375" style="8" hidden="1"/>
    <col min="8710" max="8710" width="9.44140625" style="8" hidden="1"/>
    <col min="8711" max="8711" width="10.6640625" style="8" hidden="1"/>
    <col min="8712" max="8713" width="9.33203125" style="8" hidden="1"/>
    <col min="8714" max="8961" width="11.44140625" style="8" hidden="1"/>
    <col min="8962" max="8962" width="32" style="8" hidden="1"/>
    <col min="8963" max="8963" width="11.33203125" style="8" hidden="1"/>
    <col min="8964" max="8964" width="10.109375" style="8" hidden="1"/>
    <col min="8965" max="8965" width="8.109375" style="8" hidden="1"/>
    <col min="8966" max="8966" width="9.44140625" style="8" hidden="1"/>
    <col min="8967" max="8967" width="10.6640625" style="8" hidden="1"/>
    <col min="8968" max="8969" width="9.33203125" style="8" hidden="1"/>
    <col min="8970" max="9217" width="11.44140625" style="8" hidden="1"/>
    <col min="9218" max="9218" width="32" style="8" hidden="1"/>
    <col min="9219" max="9219" width="11.33203125" style="8" hidden="1"/>
    <col min="9220" max="9220" width="10.109375" style="8" hidden="1"/>
    <col min="9221" max="9221" width="8.109375" style="8" hidden="1"/>
    <col min="9222" max="9222" width="9.44140625" style="8" hidden="1"/>
    <col min="9223" max="9223" width="10.6640625" style="8" hidden="1"/>
    <col min="9224" max="9225" width="9.33203125" style="8" hidden="1"/>
    <col min="9226" max="9473" width="11.44140625" style="8" hidden="1"/>
    <col min="9474" max="9474" width="32" style="8" hidden="1"/>
    <col min="9475" max="9475" width="11.33203125" style="8" hidden="1"/>
    <col min="9476" max="9476" width="10.109375" style="8" hidden="1"/>
    <col min="9477" max="9477" width="8.109375" style="8" hidden="1"/>
    <col min="9478" max="9478" width="9.44140625" style="8" hidden="1"/>
    <col min="9479" max="9479" width="10.6640625" style="8" hidden="1"/>
    <col min="9480" max="9481" width="9.33203125" style="8" hidden="1"/>
    <col min="9482" max="9729" width="11.44140625" style="8" hidden="1"/>
    <col min="9730" max="9730" width="32" style="8" hidden="1"/>
    <col min="9731" max="9731" width="11.33203125" style="8" hidden="1"/>
    <col min="9732" max="9732" width="10.109375" style="8" hidden="1"/>
    <col min="9733" max="9733" width="8.109375" style="8" hidden="1"/>
    <col min="9734" max="9734" width="9.44140625" style="8" hidden="1"/>
    <col min="9735" max="9735" width="10.6640625" style="8" hidden="1"/>
    <col min="9736" max="9737" width="9.33203125" style="8" hidden="1"/>
    <col min="9738" max="9985" width="11.44140625" style="8" hidden="1"/>
    <col min="9986" max="9986" width="32" style="8" hidden="1"/>
    <col min="9987" max="9987" width="11.33203125" style="8" hidden="1"/>
    <col min="9988" max="9988" width="10.109375" style="8" hidden="1"/>
    <col min="9989" max="9989" width="8.109375" style="8" hidden="1"/>
    <col min="9990" max="9990" width="9.44140625" style="8" hidden="1"/>
    <col min="9991" max="9991" width="10.6640625" style="8" hidden="1"/>
    <col min="9992" max="9993" width="9.33203125" style="8" hidden="1"/>
    <col min="9994" max="10241" width="11.44140625" style="8" hidden="1"/>
    <col min="10242" max="10242" width="32" style="8" hidden="1"/>
    <col min="10243" max="10243" width="11.33203125" style="8" hidden="1"/>
    <col min="10244" max="10244" width="10.109375" style="8" hidden="1"/>
    <col min="10245" max="10245" width="8.109375" style="8" hidden="1"/>
    <col min="10246" max="10246" width="9.44140625" style="8" hidden="1"/>
    <col min="10247" max="10247" width="10.6640625" style="8" hidden="1"/>
    <col min="10248" max="10249" width="9.33203125" style="8" hidden="1"/>
    <col min="10250" max="10497" width="11.44140625" style="8" hidden="1"/>
    <col min="10498" max="10498" width="32" style="8" hidden="1"/>
    <col min="10499" max="10499" width="11.33203125" style="8" hidden="1"/>
    <col min="10500" max="10500" width="10.109375" style="8" hidden="1"/>
    <col min="10501" max="10501" width="8.109375" style="8" hidden="1"/>
    <col min="10502" max="10502" width="9.44140625" style="8" hidden="1"/>
    <col min="10503" max="10503" width="10.6640625" style="8" hidden="1"/>
    <col min="10504" max="10505" width="9.33203125" style="8" hidden="1"/>
    <col min="10506" max="10753" width="11.44140625" style="8" hidden="1"/>
    <col min="10754" max="10754" width="32" style="8" hidden="1"/>
    <col min="10755" max="10755" width="11.33203125" style="8" hidden="1"/>
    <col min="10756" max="10756" width="10.109375" style="8" hidden="1"/>
    <col min="10757" max="10757" width="8.109375" style="8" hidden="1"/>
    <col min="10758" max="10758" width="9.44140625" style="8" hidden="1"/>
    <col min="10759" max="10759" width="10.6640625" style="8" hidden="1"/>
    <col min="10760" max="10761" width="9.33203125" style="8" hidden="1"/>
    <col min="10762" max="11009" width="11.44140625" style="8" hidden="1"/>
    <col min="11010" max="11010" width="32" style="8" hidden="1"/>
    <col min="11011" max="11011" width="11.33203125" style="8" hidden="1"/>
    <col min="11012" max="11012" width="10.109375" style="8" hidden="1"/>
    <col min="11013" max="11013" width="8.109375" style="8" hidden="1"/>
    <col min="11014" max="11014" width="9.44140625" style="8" hidden="1"/>
    <col min="11015" max="11015" width="10.6640625" style="8" hidden="1"/>
    <col min="11016" max="11017" width="9.33203125" style="8" hidden="1"/>
    <col min="11018" max="11265" width="11.44140625" style="8" hidden="1"/>
    <col min="11266" max="11266" width="32" style="8" hidden="1"/>
    <col min="11267" max="11267" width="11.33203125" style="8" hidden="1"/>
    <col min="11268" max="11268" width="10.109375" style="8" hidden="1"/>
    <col min="11269" max="11269" width="8.109375" style="8" hidden="1"/>
    <col min="11270" max="11270" width="9.44140625" style="8" hidden="1"/>
    <col min="11271" max="11271" width="10.6640625" style="8" hidden="1"/>
    <col min="11272" max="11273" width="9.33203125" style="8" hidden="1"/>
    <col min="11274" max="11521" width="11.44140625" style="8" hidden="1"/>
    <col min="11522" max="11522" width="32" style="8" hidden="1"/>
    <col min="11523" max="11523" width="11.33203125" style="8" hidden="1"/>
    <col min="11524" max="11524" width="10.109375" style="8" hidden="1"/>
    <col min="11525" max="11525" width="8.109375" style="8" hidden="1"/>
    <col min="11526" max="11526" width="9.44140625" style="8" hidden="1"/>
    <col min="11527" max="11527" width="10.6640625" style="8" hidden="1"/>
    <col min="11528" max="11529" width="9.33203125" style="8" hidden="1"/>
    <col min="11530" max="11777" width="11.44140625" style="8" hidden="1"/>
    <col min="11778" max="11778" width="32" style="8" hidden="1"/>
    <col min="11779" max="11779" width="11.33203125" style="8" hidden="1"/>
    <col min="11780" max="11780" width="10.109375" style="8" hidden="1"/>
    <col min="11781" max="11781" width="8.109375" style="8" hidden="1"/>
    <col min="11782" max="11782" width="9.44140625" style="8" hidden="1"/>
    <col min="11783" max="11783" width="10.6640625" style="8" hidden="1"/>
    <col min="11784" max="11785" width="9.33203125" style="8" hidden="1"/>
    <col min="11786" max="12033" width="11.44140625" style="8" hidden="1"/>
    <col min="12034" max="12034" width="32" style="8" hidden="1"/>
    <col min="12035" max="12035" width="11.33203125" style="8" hidden="1"/>
    <col min="12036" max="12036" width="10.109375" style="8" hidden="1"/>
    <col min="12037" max="12037" width="8.109375" style="8" hidden="1"/>
    <col min="12038" max="12038" width="9.44140625" style="8" hidden="1"/>
    <col min="12039" max="12039" width="10.6640625" style="8" hidden="1"/>
    <col min="12040" max="12041" width="9.33203125" style="8" hidden="1"/>
    <col min="12042" max="12289" width="11.44140625" style="8" hidden="1"/>
    <col min="12290" max="12290" width="32" style="8" hidden="1"/>
    <col min="12291" max="12291" width="11.33203125" style="8" hidden="1"/>
    <col min="12292" max="12292" width="10.109375" style="8" hidden="1"/>
    <col min="12293" max="12293" width="8.109375" style="8" hidden="1"/>
    <col min="12294" max="12294" width="9.44140625" style="8" hidden="1"/>
    <col min="12295" max="12295" width="10.6640625" style="8" hidden="1"/>
    <col min="12296" max="12297" width="9.33203125" style="8" hidden="1"/>
    <col min="12298" max="12545" width="11.44140625" style="8" hidden="1"/>
    <col min="12546" max="12546" width="32" style="8" hidden="1"/>
    <col min="12547" max="12547" width="11.33203125" style="8" hidden="1"/>
    <col min="12548" max="12548" width="10.109375" style="8" hidden="1"/>
    <col min="12549" max="12549" width="8.109375" style="8" hidden="1"/>
    <col min="12550" max="12550" width="9.44140625" style="8" hidden="1"/>
    <col min="12551" max="12551" width="10.6640625" style="8" hidden="1"/>
    <col min="12552" max="12553" width="9.33203125" style="8" hidden="1"/>
    <col min="12554" max="12801" width="11.44140625" style="8" hidden="1"/>
    <col min="12802" max="12802" width="32" style="8" hidden="1"/>
    <col min="12803" max="12803" width="11.33203125" style="8" hidden="1"/>
    <col min="12804" max="12804" width="10.109375" style="8" hidden="1"/>
    <col min="12805" max="12805" width="8.109375" style="8" hidden="1"/>
    <col min="12806" max="12806" width="9.44140625" style="8" hidden="1"/>
    <col min="12807" max="12807" width="10.6640625" style="8" hidden="1"/>
    <col min="12808" max="12809" width="9.33203125" style="8" hidden="1"/>
    <col min="12810" max="13057" width="11.44140625" style="8" hidden="1"/>
    <col min="13058" max="13058" width="32" style="8" hidden="1"/>
    <col min="13059" max="13059" width="11.33203125" style="8" hidden="1"/>
    <col min="13060" max="13060" width="10.109375" style="8" hidden="1"/>
    <col min="13061" max="13061" width="8.109375" style="8" hidden="1"/>
    <col min="13062" max="13062" width="9.44140625" style="8" hidden="1"/>
    <col min="13063" max="13063" width="10.6640625" style="8" hidden="1"/>
    <col min="13064" max="13065" width="9.33203125" style="8" hidden="1"/>
    <col min="13066" max="13313" width="11.44140625" style="8" hidden="1"/>
    <col min="13314" max="13314" width="32" style="8" hidden="1"/>
    <col min="13315" max="13315" width="11.33203125" style="8" hidden="1"/>
    <col min="13316" max="13316" width="10.109375" style="8" hidden="1"/>
    <col min="13317" max="13317" width="8.109375" style="8" hidden="1"/>
    <col min="13318" max="13318" width="9.44140625" style="8" hidden="1"/>
    <col min="13319" max="13319" width="10.6640625" style="8" hidden="1"/>
    <col min="13320" max="13321" width="9.33203125" style="8" hidden="1"/>
    <col min="13322" max="13569" width="11.44140625" style="8" hidden="1"/>
    <col min="13570" max="13570" width="32" style="8" hidden="1"/>
    <col min="13571" max="13571" width="11.33203125" style="8" hidden="1"/>
    <col min="13572" max="13572" width="10.109375" style="8" hidden="1"/>
    <col min="13573" max="13573" width="8.109375" style="8" hidden="1"/>
    <col min="13574" max="13574" width="9.44140625" style="8" hidden="1"/>
    <col min="13575" max="13575" width="10.6640625" style="8" hidden="1"/>
    <col min="13576" max="13577" width="9.33203125" style="8" hidden="1"/>
    <col min="13578" max="13825" width="11.44140625" style="8" hidden="1"/>
    <col min="13826" max="13826" width="32" style="8" hidden="1"/>
    <col min="13827" max="13827" width="11.33203125" style="8" hidden="1"/>
    <col min="13828" max="13828" width="10.109375" style="8" hidden="1"/>
    <col min="13829" max="13829" width="8.109375" style="8" hidden="1"/>
    <col min="13830" max="13830" width="9.44140625" style="8" hidden="1"/>
    <col min="13831" max="13831" width="10.6640625" style="8" hidden="1"/>
    <col min="13832" max="13833" width="9.33203125" style="8" hidden="1"/>
    <col min="13834" max="14081" width="11.44140625" style="8" hidden="1"/>
    <col min="14082" max="14082" width="32" style="8" hidden="1"/>
    <col min="14083" max="14083" width="11.33203125" style="8" hidden="1"/>
    <col min="14084" max="14084" width="10.109375" style="8" hidden="1"/>
    <col min="14085" max="14085" width="8.109375" style="8" hidden="1"/>
    <col min="14086" max="14086" width="9.44140625" style="8" hidden="1"/>
    <col min="14087" max="14087" width="10.6640625" style="8" hidden="1"/>
    <col min="14088" max="14089" width="9.33203125" style="8" hidden="1"/>
    <col min="14090" max="14337" width="11.44140625" style="8" hidden="1"/>
    <col min="14338" max="14338" width="32" style="8" hidden="1"/>
    <col min="14339" max="14339" width="11.33203125" style="8" hidden="1"/>
    <col min="14340" max="14340" width="10.109375" style="8" hidden="1"/>
    <col min="14341" max="14341" width="8.109375" style="8" hidden="1"/>
    <col min="14342" max="14342" width="9.44140625" style="8" hidden="1"/>
    <col min="14343" max="14343" width="10.6640625" style="8" hidden="1"/>
    <col min="14344" max="14345" width="9.33203125" style="8" hidden="1"/>
    <col min="14346" max="14593" width="11.44140625" style="8" hidden="1"/>
    <col min="14594" max="14594" width="32" style="8" hidden="1"/>
    <col min="14595" max="14595" width="11.33203125" style="8" hidden="1"/>
    <col min="14596" max="14596" width="10.109375" style="8" hidden="1"/>
    <col min="14597" max="14597" width="8.109375" style="8" hidden="1"/>
    <col min="14598" max="14598" width="9.44140625" style="8" hidden="1"/>
    <col min="14599" max="14599" width="10.6640625" style="8" hidden="1"/>
    <col min="14600" max="14601" width="9.33203125" style="8" hidden="1"/>
    <col min="14602" max="14849" width="11.44140625" style="8" hidden="1"/>
    <col min="14850" max="14850" width="32" style="8" hidden="1"/>
    <col min="14851" max="14851" width="11.33203125" style="8" hidden="1"/>
    <col min="14852" max="14852" width="10.109375" style="8" hidden="1"/>
    <col min="14853" max="14853" width="8.109375" style="8" hidden="1"/>
    <col min="14854" max="14854" width="9.44140625" style="8" hidden="1"/>
    <col min="14855" max="14855" width="10.6640625" style="8" hidden="1"/>
    <col min="14856" max="14857" width="9.33203125" style="8" hidden="1"/>
    <col min="14858" max="15105" width="11.44140625" style="8" hidden="1"/>
    <col min="15106" max="15106" width="32" style="8" hidden="1"/>
    <col min="15107" max="15107" width="11.33203125" style="8" hidden="1"/>
    <col min="15108" max="15108" width="10.109375" style="8" hidden="1"/>
    <col min="15109" max="15109" width="8.109375" style="8" hidden="1"/>
    <col min="15110" max="15110" width="9.44140625" style="8" hidden="1"/>
    <col min="15111" max="15111" width="10.6640625" style="8" hidden="1"/>
    <col min="15112" max="15113" width="9.33203125" style="8" hidden="1"/>
    <col min="15114" max="15361" width="11.44140625" style="8" hidden="1"/>
    <col min="15362" max="15362" width="32" style="8" hidden="1"/>
    <col min="15363" max="15363" width="11.33203125" style="8" hidden="1"/>
    <col min="15364" max="15364" width="10.109375" style="8" hidden="1"/>
    <col min="15365" max="15365" width="8.109375" style="8" hidden="1"/>
    <col min="15366" max="15366" width="9.44140625" style="8" hidden="1"/>
    <col min="15367" max="15367" width="10.6640625" style="8" hidden="1"/>
    <col min="15368" max="15369" width="9.33203125" style="8" hidden="1"/>
    <col min="15370" max="15617" width="11.44140625" style="8" hidden="1"/>
    <col min="15618" max="15618" width="32" style="8" hidden="1"/>
    <col min="15619" max="15619" width="11.33203125" style="8" hidden="1"/>
    <col min="15620" max="15620" width="10.109375" style="8" hidden="1"/>
    <col min="15621" max="15621" width="8.109375" style="8" hidden="1"/>
    <col min="15622" max="15622" width="9.44140625" style="8" hidden="1"/>
    <col min="15623" max="15623" width="10.6640625" style="8" hidden="1"/>
    <col min="15624" max="15625" width="9.33203125" style="8" hidden="1"/>
    <col min="15626" max="15873" width="11.44140625" style="8" hidden="1"/>
    <col min="15874" max="15874" width="32" style="8" hidden="1"/>
    <col min="15875" max="15875" width="11.33203125" style="8" hidden="1"/>
    <col min="15876" max="15876" width="10.109375" style="8" hidden="1"/>
    <col min="15877" max="15877" width="8.109375" style="8" hidden="1"/>
    <col min="15878" max="15878" width="9.44140625" style="8" hidden="1"/>
    <col min="15879" max="15879" width="10.6640625" style="8" hidden="1"/>
    <col min="15880" max="15881" width="9.33203125" style="8" hidden="1"/>
    <col min="15882" max="16129" width="11.44140625" style="8" hidden="1"/>
    <col min="16130" max="16130" width="32" style="8" hidden="1"/>
    <col min="16131" max="16131" width="11.33203125" style="8" hidden="1"/>
    <col min="16132" max="16132" width="10.109375" style="8" hidden="1"/>
    <col min="16133" max="16133" width="8.109375" style="8" hidden="1"/>
    <col min="16134" max="16134" width="9.44140625" style="8" hidden="1"/>
    <col min="16135" max="16135" width="10.6640625" style="8" hidden="1"/>
    <col min="16136" max="16137" width="9.33203125" style="8" hidden="1"/>
    <col min="16138" max="16384" width="0" style="8" hidden="1"/>
  </cols>
  <sheetData>
    <row r="1" spans="1:9" ht="12.9" customHeight="1" x14ac:dyDescent="0.25">
      <c r="A1" s="121"/>
      <c r="B1" s="2563" t="s">
        <v>836</v>
      </c>
      <c r="C1" s="2563"/>
      <c r="D1" s="2563"/>
      <c r="E1" s="2563"/>
      <c r="F1" s="2563"/>
      <c r="G1" s="648"/>
      <c r="H1" s="2578"/>
      <c r="I1" s="2578"/>
    </row>
    <row r="2" spans="1:9" ht="12.6" x14ac:dyDescent="0.2">
      <c r="B2" s="2574" t="s">
        <v>1</v>
      </c>
      <c r="C2" s="2574"/>
      <c r="D2" s="2574"/>
      <c r="E2" s="2574"/>
      <c r="F2" s="2574"/>
      <c r="G2" s="649"/>
      <c r="H2" s="2579"/>
      <c r="I2" s="2579"/>
    </row>
    <row r="3" spans="1:9" ht="20.399999999999999" x14ac:dyDescent="0.2">
      <c r="B3" s="553" t="s">
        <v>0</v>
      </c>
      <c r="C3" s="611" t="s">
        <v>770</v>
      </c>
      <c r="D3" s="677" t="s">
        <v>769</v>
      </c>
      <c r="E3" s="634" t="s">
        <v>16</v>
      </c>
      <c r="F3" s="614" t="s">
        <v>734</v>
      </c>
    </row>
    <row r="4" spans="1:9" ht="15" hidden="1" customHeight="1" x14ac:dyDescent="0.2">
      <c r="B4" s="665"/>
      <c r="C4" s="597" t="s">
        <v>9</v>
      </c>
      <c r="D4" s="678" t="s">
        <v>10</v>
      </c>
      <c r="E4" s="679" t="s">
        <v>767</v>
      </c>
      <c r="F4" s="597" t="s">
        <v>15</v>
      </c>
    </row>
    <row r="5" spans="1:9" ht="15.75" hidden="1" customHeight="1" x14ac:dyDescent="0.2">
      <c r="B5" s="584" t="s">
        <v>780</v>
      </c>
      <c r="C5" s="557">
        <v>4420.0884605869996</v>
      </c>
      <c r="D5" s="625">
        <v>2178.2366782516697</v>
      </c>
      <c r="E5" s="626">
        <v>49.280386527883969</v>
      </c>
      <c r="F5" s="627">
        <v>0.1221341259259253</v>
      </c>
    </row>
    <row r="6" spans="1:9" ht="18" hidden="1" customHeight="1" x14ac:dyDescent="0.2">
      <c r="B6" s="584" t="s">
        <v>785</v>
      </c>
      <c r="C6" s="557">
        <v>3450.1003610820003</v>
      </c>
      <c r="D6" s="625">
        <v>4528.8429425217691</v>
      </c>
      <c r="E6" s="626">
        <v>131.26699134924468</v>
      </c>
      <c r="F6" s="627">
        <v>0.25393304582707266</v>
      </c>
    </row>
    <row r="7" spans="1:9" ht="10.199999999999999" hidden="1" x14ac:dyDescent="0.2">
      <c r="B7" s="624" t="s">
        <v>837</v>
      </c>
      <c r="C7" s="557">
        <v>3121.3608347740001</v>
      </c>
      <c r="D7" s="625">
        <v>1205.90091825744</v>
      </c>
      <c r="E7" s="626">
        <v>38.633819737305458</v>
      </c>
      <c r="F7" s="627">
        <v>6.7615083372325108E-2</v>
      </c>
    </row>
    <row r="8" spans="1:9" ht="10.199999999999999" hidden="1" x14ac:dyDescent="0.2">
      <c r="B8" s="624" t="s">
        <v>782</v>
      </c>
      <c r="C8" s="557">
        <v>3070.4103288669999</v>
      </c>
      <c r="D8" s="625">
        <v>1603.2107226478702</v>
      </c>
      <c r="E8" s="626">
        <v>52.214868728619237</v>
      </c>
      <c r="F8" s="627">
        <v>8.9892316221040838E-2</v>
      </c>
    </row>
    <row r="9" spans="1:9" ht="10.199999999999999" hidden="1" x14ac:dyDescent="0.2">
      <c r="B9" s="584" t="s">
        <v>781</v>
      </c>
      <c r="C9" s="557">
        <v>1680.9309869180001</v>
      </c>
      <c r="D9" s="625">
        <v>1085.2296718091402</v>
      </c>
      <c r="E9" s="626">
        <v>64.561227097069406</v>
      </c>
      <c r="F9" s="627">
        <v>6.0849024680675337E-2</v>
      </c>
    </row>
    <row r="10" spans="1:9" ht="10.199999999999999" hidden="1" x14ac:dyDescent="0.2">
      <c r="B10" s="584" t="s">
        <v>783</v>
      </c>
      <c r="C10" s="557">
        <v>1251.2192268449999</v>
      </c>
      <c r="D10" s="625">
        <v>605.17423069286997</v>
      </c>
      <c r="E10" s="626">
        <v>48.366762411319506</v>
      </c>
      <c r="F10" s="627">
        <v>3.3932228961405929E-2</v>
      </c>
    </row>
    <row r="11" spans="1:9" ht="10.5" customHeight="1" x14ac:dyDescent="0.2">
      <c r="B11" s="584" t="s">
        <v>95</v>
      </c>
      <c r="C11" s="557">
        <v>1080.626</v>
      </c>
      <c r="D11" s="625">
        <v>448.82200346174</v>
      </c>
      <c r="E11" s="626">
        <v>41.533518854972954</v>
      </c>
      <c r="F11" s="627">
        <v>2.5165531200732463E-2</v>
      </c>
    </row>
    <row r="12" spans="1:9" ht="10.199999999999999" hidden="1" x14ac:dyDescent="0.2">
      <c r="B12" s="584" t="s">
        <v>786</v>
      </c>
      <c r="C12" s="557">
        <v>986.73679113599997</v>
      </c>
      <c r="D12" s="625">
        <v>629.43550507469001</v>
      </c>
      <c r="E12" s="626">
        <v>63.78960536680102</v>
      </c>
      <c r="F12" s="627">
        <v>3.5292563019709892E-2</v>
      </c>
    </row>
    <row r="13" spans="1:9" ht="10.5" customHeight="1" x14ac:dyDescent="0.2">
      <c r="B13" s="584" t="s">
        <v>838</v>
      </c>
      <c r="C13" s="557">
        <v>544.98217795400001</v>
      </c>
      <c r="D13" s="625">
        <v>205.53023598529001</v>
      </c>
      <c r="E13" s="626">
        <v>37.713203165083698</v>
      </c>
      <c r="F13" s="627">
        <v>1.1524117637923771E-2</v>
      </c>
    </row>
    <row r="14" spans="1:9" ht="10.5" customHeight="1" x14ac:dyDescent="0.2">
      <c r="B14" s="584" t="s">
        <v>151</v>
      </c>
      <c r="C14" s="557">
        <v>556.38499999999999</v>
      </c>
      <c r="D14" s="625">
        <v>197.63761131808999</v>
      </c>
      <c r="E14" s="626">
        <v>35.521736085280878</v>
      </c>
      <c r="F14" s="627">
        <v>1.1081576740226843E-2</v>
      </c>
    </row>
    <row r="15" spans="1:9" ht="10.5" customHeight="1" x14ac:dyDescent="0.2">
      <c r="B15" s="584" t="s">
        <v>839</v>
      </c>
      <c r="C15" s="557">
        <v>489.131686</v>
      </c>
      <c r="D15" s="625">
        <v>483.69461421506003</v>
      </c>
      <c r="E15" s="626">
        <v>98.888423722984911</v>
      </c>
      <c r="F15" s="627">
        <v>2.7120844815472573E-2</v>
      </c>
    </row>
    <row r="16" spans="1:9" ht="10.5" customHeight="1" x14ac:dyDescent="0.2">
      <c r="B16" s="584" t="s">
        <v>840</v>
      </c>
      <c r="C16" s="557">
        <v>473.06192915299999</v>
      </c>
      <c r="D16" s="625">
        <v>203.87528882460998</v>
      </c>
      <c r="E16" s="626">
        <v>43.096955442946168</v>
      </c>
      <c r="F16" s="627">
        <v>1.1431324450231477E-2</v>
      </c>
    </row>
    <row r="17" spans="2:6" ht="10.5" customHeight="1" x14ac:dyDescent="0.2">
      <c r="B17" s="584" t="s">
        <v>789</v>
      </c>
      <c r="C17" s="557">
        <v>428.67500000000001</v>
      </c>
      <c r="D17" s="625">
        <v>255.52128707779002</v>
      </c>
      <c r="E17" s="626">
        <v>59.607228571246281</v>
      </c>
      <c r="F17" s="627">
        <v>1.4327124946661839E-2</v>
      </c>
    </row>
    <row r="18" spans="2:6" ht="10.5" customHeight="1" x14ac:dyDescent="0.2">
      <c r="B18" s="584" t="s">
        <v>790</v>
      </c>
      <c r="C18" s="557">
        <v>417.82787041299997</v>
      </c>
      <c r="D18" s="625">
        <v>152.19917994469</v>
      </c>
      <c r="E18" s="626">
        <v>36.426287168026739</v>
      </c>
      <c r="F18" s="627">
        <v>8.5338356454943629E-3</v>
      </c>
    </row>
    <row r="19" spans="2:6" ht="10.5" customHeight="1" x14ac:dyDescent="0.2">
      <c r="B19" s="584" t="s">
        <v>792</v>
      </c>
      <c r="C19" s="557">
        <f>C20-SUM(C5:C18)</f>
        <v>5378.899218301005</v>
      </c>
      <c r="D19" s="557">
        <f>D20-SUM(D5:D18)</f>
        <v>2504.4804503951527</v>
      </c>
      <c r="E19" s="626">
        <f>D19/C19*100</f>
        <v>46.561207948904929</v>
      </c>
      <c r="F19" s="627">
        <v>0.12911148654815463</v>
      </c>
    </row>
    <row r="20" spans="2:6" ht="10.5" customHeight="1" x14ac:dyDescent="0.2">
      <c r="B20" s="655" t="s">
        <v>793</v>
      </c>
      <c r="C20" s="646">
        <v>27350.435872030001</v>
      </c>
      <c r="D20" s="674">
        <v>16287.791340477874</v>
      </c>
      <c r="E20" s="675">
        <v>59.552218533872171</v>
      </c>
      <c r="F20" s="676">
        <v>0.91325941689210721</v>
      </c>
    </row>
    <row r="21" spans="2:6" ht="10.5" customHeight="1" x14ac:dyDescent="0.2">
      <c r="B21" s="19" t="s">
        <v>35</v>
      </c>
    </row>
  </sheetData>
  <mergeCells count="4">
    <mergeCell ref="B1:F1"/>
    <mergeCell ref="H1:I1"/>
    <mergeCell ref="B2:F2"/>
    <mergeCell ref="H2:I2"/>
  </mergeCells>
  <printOptions horizontalCentered="1" verticalCentered="1"/>
  <pageMargins left="0.19685039370078741" right="0.23622047244094491" top="0.23622047244094491" bottom="0.43307086614173229" header="0" footer="0"/>
  <pageSetup scale="130" orientation="landscape" r:id="rId1"/>
  <headerFooter alignWithMargins="0">
    <oddFooter>&amp;L&amp;8&amp;Z&amp;F&amp;A&amp;R&amp;D</oddFooter>
  </headerFooter>
  <drawing r:id="rId2"/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ECF171-F15D-4E08-B0A0-792A7E531022}">
  <dimension ref="A1:K24"/>
  <sheetViews>
    <sheetView showGridLines="0" zoomScaleNormal="100" workbookViewId="0"/>
  </sheetViews>
  <sheetFormatPr baseColWidth="10" defaultColWidth="0" defaultRowHeight="14.4" zeroHeight="1" x14ac:dyDescent="0.3"/>
  <cols>
    <col min="1" max="1" width="11.44140625" customWidth="1"/>
    <col min="2" max="2" width="19.109375" customWidth="1"/>
    <col min="3" max="10" width="11.44140625" customWidth="1"/>
    <col min="11" max="11" width="14.88671875" customWidth="1"/>
    <col min="12" max="16384" width="11.44140625" hidden="1"/>
  </cols>
  <sheetData>
    <row r="1" spans="2:10" x14ac:dyDescent="0.3">
      <c r="B1" s="2633" t="s">
        <v>799</v>
      </c>
      <c r="C1" s="2633"/>
      <c r="D1" s="2633"/>
      <c r="E1" s="2633"/>
      <c r="F1" s="2633"/>
      <c r="G1" s="2633"/>
      <c r="H1" s="2633"/>
      <c r="I1" s="2633"/>
      <c r="J1" s="680"/>
    </row>
    <row r="2" spans="2:10" x14ac:dyDescent="0.3">
      <c r="B2" s="2633" t="s">
        <v>1</v>
      </c>
      <c r="C2" s="2633"/>
      <c r="D2" s="2633"/>
      <c r="E2" s="2633"/>
      <c r="F2" s="2633"/>
      <c r="G2" s="2633"/>
      <c r="H2" s="2633"/>
      <c r="I2" s="2633"/>
      <c r="J2" s="680"/>
    </row>
    <row r="3" spans="2:10" x14ac:dyDescent="0.3"/>
    <row r="4" spans="2:10" x14ac:dyDescent="0.3"/>
    <row r="5" spans="2:10" x14ac:dyDescent="0.3"/>
    <row r="6" spans="2:10" x14ac:dyDescent="0.3"/>
    <row r="7" spans="2:10" x14ac:dyDescent="0.3"/>
    <row r="8" spans="2:10" x14ac:dyDescent="0.3"/>
    <row r="9" spans="2:10" x14ac:dyDescent="0.3"/>
    <row r="10" spans="2:10" x14ac:dyDescent="0.3"/>
    <row r="11" spans="2:10" x14ac:dyDescent="0.3"/>
    <row r="12" spans="2:10" x14ac:dyDescent="0.3"/>
    <row r="13" spans="2:10" x14ac:dyDescent="0.3"/>
    <row r="14" spans="2:10" x14ac:dyDescent="0.3"/>
    <row r="15" spans="2:10" x14ac:dyDescent="0.3"/>
    <row r="16" spans="2:10" x14ac:dyDescent="0.3"/>
    <row r="17" spans="2:2" x14ac:dyDescent="0.3"/>
    <row r="18" spans="2:2" x14ac:dyDescent="0.3"/>
    <row r="19" spans="2:2" x14ac:dyDescent="0.3"/>
    <row r="20" spans="2:2" x14ac:dyDescent="0.3"/>
    <row r="21" spans="2:2" x14ac:dyDescent="0.3"/>
    <row r="22" spans="2:2" x14ac:dyDescent="0.3"/>
    <row r="23" spans="2:2" x14ac:dyDescent="0.3">
      <c r="B23" s="27" t="s">
        <v>81</v>
      </c>
    </row>
    <row r="24" spans="2:2" x14ac:dyDescent="0.3"/>
  </sheetData>
  <mergeCells count="2">
    <mergeCell ref="B1:I1"/>
    <mergeCell ref="B2:I2"/>
  </mergeCells>
  <pageMargins left="0.7" right="0.7" top="0.75" bottom="0.75" header="0.3" footer="0.3"/>
  <drawing r:id="rId1"/>
</worksheet>
</file>

<file path=xl/worksheets/sheet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C7829C-1D2F-4A1E-92C2-42070A083C4C}">
  <dimension ref="A1:K33"/>
  <sheetViews>
    <sheetView showGridLines="0" zoomScaleNormal="100" workbookViewId="0"/>
  </sheetViews>
  <sheetFormatPr baseColWidth="10" defaultColWidth="0" defaultRowHeight="10.199999999999999" zeroHeight="1" x14ac:dyDescent="0.2"/>
  <cols>
    <col min="1" max="1" width="2.88671875" style="10" customWidth="1"/>
    <col min="2" max="2" width="3.6640625" style="10" customWidth="1"/>
    <col min="3" max="3" width="37.6640625" style="10" bestFit="1" customWidth="1"/>
    <col min="4" max="4" width="17.33203125" style="10" customWidth="1"/>
    <col min="5" max="5" width="21.33203125" style="10" customWidth="1"/>
    <col min="6" max="6" width="12.88671875" style="10" customWidth="1"/>
    <col min="7" max="7" width="16" style="10" customWidth="1"/>
    <col min="8" max="8" width="11.6640625" style="10" customWidth="1"/>
    <col min="9" max="9" width="14.109375" style="10" customWidth="1"/>
    <col min="10" max="11" width="11.109375" style="10" customWidth="1"/>
    <col min="12" max="16384" width="11.109375" style="10" hidden="1"/>
  </cols>
  <sheetData>
    <row r="1" spans="1:9" ht="12.6" x14ac:dyDescent="0.2">
      <c r="A1" s="408"/>
      <c r="B1" s="2635" t="s">
        <v>795</v>
      </c>
      <c r="C1" s="2635"/>
      <c r="D1" s="2635"/>
      <c r="E1" s="2635"/>
      <c r="F1" s="2635"/>
      <c r="G1" s="2635"/>
      <c r="H1" s="2635"/>
      <c r="I1" s="2635"/>
    </row>
    <row r="2" spans="1:9" ht="12.6" x14ac:dyDescent="0.2">
      <c r="A2" s="408"/>
      <c r="B2" s="2635" t="s">
        <v>1</v>
      </c>
      <c r="C2" s="2635"/>
      <c r="D2" s="2635"/>
      <c r="E2" s="2635"/>
      <c r="F2" s="2635"/>
      <c r="G2" s="2635"/>
      <c r="H2" s="2635"/>
      <c r="I2" s="2635"/>
    </row>
    <row r="3" spans="1:9" x14ac:dyDescent="0.2">
      <c r="B3" s="2636"/>
      <c r="C3" s="2636"/>
      <c r="D3" s="2636"/>
      <c r="E3" s="2636"/>
      <c r="F3" s="2636"/>
      <c r="G3" s="2636"/>
      <c r="H3" s="2636"/>
      <c r="I3" s="2636"/>
    </row>
    <row r="4" spans="1:9" ht="19.350000000000001" customHeight="1" x14ac:dyDescent="0.2">
      <c r="B4" s="2590" t="s">
        <v>0</v>
      </c>
      <c r="C4" s="2590"/>
      <c r="D4" s="265" t="s">
        <v>308</v>
      </c>
      <c r="E4" s="2592" t="s">
        <v>309</v>
      </c>
      <c r="F4" s="2592"/>
      <c r="G4" s="2592"/>
      <c r="H4" s="409"/>
      <c r="I4" s="2595" t="s">
        <v>312</v>
      </c>
    </row>
    <row r="5" spans="1:9" ht="17.100000000000001" customHeight="1" x14ac:dyDescent="0.2">
      <c r="B5" s="2590"/>
      <c r="C5" s="2590"/>
      <c r="D5" s="2594" t="s">
        <v>539</v>
      </c>
      <c r="E5" s="2634" t="s">
        <v>540</v>
      </c>
      <c r="F5" s="2634" t="s">
        <v>541</v>
      </c>
      <c r="G5" s="2634" t="s">
        <v>316</v>
      </c>
      <c r="H5" s="2634" t="s">
        <v>311</v>
      </c>
      <c r="I5" s="2595"/>
    </row>
    <row r="6" spans="1:9" ht="17.100000000000001" customHeight="1" x14ac:dyDescent="0.2">
      <c r="B6" s="2590"/>
      <c r="C6" s="2590"/>
      <c r="D6" s="2594"/>
      <c r="E6" s="2634"/>
      <c r="F6" s="2634"/>
      <c r="G6" s="2634"/>
      <c r="H6" s="2634"/>
      <c r="I6" s="2595"/>
    </row>
    <row r="7" spans="1:9" ht="17.100000000000001" customHeight="1" x14ac:dyDescent="0.2">
      <c r="B7" s="2590"/>
      <c r="C7" s="2590"/>
      <c r="D7" s="2594"/>
      <c r="E7" s="2634"/>
      <c r="F7" s="2634"/>
      <c r="G7" s="2634"/>
      <c r="H7" s="2634"/>
      <c r="I7" s="2595"/>
    </row>
    <row r="8" spans="1:9" ht="17.100000000000001" customHeight="1" x14ac:dyDescent="0.2">
      <c r="B8" s="2590"/>
      <c r="C8" s="2590"/>
      <c r="D8" s="2594"/>
      <c r="E8" s="2634"/>
      <c r="F8" s="2634"/>
      <c r="G8" s="2634"/>
      <c r="H8" s="2634"/>
      <c r="I8" s="2595"/>
    </row>
    <row r="9" spans="1:9" s="48" customFormat="1" ht="14.25" customHeight="1" x14ac:dyDescent="0.3">
      <c r="B9" s="2591"/>
      <c r="C9" s="2591"/>
      <c r="D9" s="410" t="s">
        <v>9</v>
      </c>
      <c r="E9" s="410" t="s">
        <v>10</v>
      </c>
      <c r="F9" s="410" t="s">
        <v>12</v>
      </c>
      <c r="G9" s="410" t="s">
        <v>15</v>
      </c>
      <c r="H9" s="410" t="s">
        <v>11</v>
      </c>
      <c r="I9" s="410" t="s">
        <v>542</v>
      </c>
    </row>
    <row r="10" spans="1:9" x14ac:dyDescent="0.2">
      <c r="B10" s="268" t="s">
        <v>19</v>
      </c>
      <c r="C10" s="268" t="s">
        <v>20</v>
      </c>
      <c r="D10" s="269">
        <v>327937.71126439003</v>
      </c>
      <c r="E10" s="92">
        <v>1271.0966134789999</v>
      </c>
      <c r="F10" s="92">
        <v>0</v>
      </c>
      <c r="G10" s="92">
        <v>66</v>
      </c>
      <c r="H10" s="269">
        <v>0</v>
      </c>
      <c r="I10" s="92">
        <v>329274.80787786894</v>
      </c>
    </row>
    <row r="11" spans="1:9" ht="12" customHeight="1" x14ac:dyDescent="0.2">
      <c r="B11" s="270"/>
      <c r="C11" s="271" t="s">
        <v>21</v>
      </c>
      <c r="D11" s="272">
        <v>59932.596686255994</v>
      </c>
      <c r="E11" s="273">
        <v>8.5676906249999991</v>
      </c>
      <c r="F11" s="273">
        <v>0</v>
      </c>
      <c r="G11" s="273">
        <v>0</v>
      </c>
      <c r="H11" s="273">
        <v>352.36888228099997</v>
      </c>
      <c r="I11" s="273">
        <v>60293.533259161995</v>
      </c>
    </row>
    <row r="12" spans="1:9" ht="11.25" customHeight="1" x14ac:dyDescent="0.2">
      <c r="B12" s="270"/>
      <c r="C12" s="271" t="s">
        <v>22</v>
      </c>
      <c r="D12" s="272">
        <v>14512.768750200001</v>
      </c>
      <c r="E12" s="273">
        <v>921.56336259199998</v>
      </c>
      <c r="F12" s="273">
        <v>0</v>
      </c>
      <c r="G12" s="273">
        <v>0</v>
      </c>
      <c r="H12" s="273">
        <v>2105.9099004239997</v>
      </c>
      <c r="I12" s="273">
        <v>17540.242013216</v>
      </c>
    </row>
    <row r="13" spans="1:9" ht="11.25" customHeight="1" x14ac:dyDescent="0.2">
      <c r="B13" s="270"/>
      <c r="C13" s="271" t="s">
        <v>23</v>
      </c>
      <c r="D13" s="272">
        <v>249062.52378514101</v>
      </c>
      <c r="E13" s="273">
        <v>340.965560262</v>
      </c>
      <c r="F13" s="273">
        <v>0</v>
      </c>
      <c r="G13" s="273">
        <v>28</v>
      </c>
      <c r="H13" s="273">
        <v>-2475.3619391410002</v>
      </c>
      <c r="I13" s="273">
        <v>246956.12740626201</v>
      </c>
    </row>
    <row r="14" spans="1:9" ht="11.25" customHeight="1" x14ac:dyDescent="0.2">
      <c r="B14" s="270"/>
      <c r="C14" s="271" t="s">
        <v>24</v>
      </c>
      <c r="D14" s="272">
        <v>2052.9598319440001</v>
      </c>
      <c r="E14" s="274">
        <v>0</v>
      </c>
      <c r="F14" s="274">
        <v>0</v>
      </c>
      <c r="G14" s="274">
        <v>38</v>
      </c>
      <c r="H14" s="273">
        <v>-2.2202631749999999</v>
      </c>
      <c r="I14" s="273">
        <v>2088.739568769</v>
      </c>
    </row>
    <row r="15" spans="1:9" ht="11.25" customHeight="1" x14ac:dyDescent="0.2">
      <c r="B15" s="270"/>
      <c r="C15" s="271" t="s">
        <v>25</v>
      </c>
      <c r="D15" s="272">
        <v>759.156126739</v>
      </c>
      <c r="E15" s="274">
        <v>0</v>
      </c>
      <c r="F15" s="274">
        <v>0</v>
      </c>
      <c r="G15" s="274">
        <v>0</v>
      </c>
      <c r="H15" s="273">
        <v>-1.1240000000000001</v>
      </c>
      <c r="I15" s="273">
        <v>758.03212673899998</v>
      </c>
    </row>
    <row r="16" spans="1:9" ht="11.25" customHeight="1" x14ac:dyDescent="0.2">
      <c r="B16" s="270"/>
      <c r="C16" s="271" t="s">
        <v>26</v>
      </c>
      <c r="D16" s="272">
        <v>338.56869714700002</v>
      </c>
      <c r="E16" s="274">
        <v>0</v>
      </c>
      <c r="F16" s="274">
        <v>0</v>
      </c>
      <c r="G16" s="274">
        <v>0</v>
      </c>
      <c r="H16" s="273">
        <v>21.075993649000001</v>
      </c>
      <c r="I16" s="273">
        <v>359.64469079600002</v>
      </c>
    </row>
    <row r="17" spans="2:9" ht="11.25" customHeight="1" x14ac:dyDescent="0.2">
      <c r="B17" s="270"/>
      <c r="C17" s="288" t="s">
        <v>36</v>
      </c>
      <c r="D17" s="272">
        <v>1279.1373869630002</v>
      </c>
      <c r="E17" s="274">
        <v>0</v>
      </c>
      <c r="F17" s="274">
        <v>0</v>
      </c>
      <c r="G17" s="274">
        <v>0</v>
      </c>
      <c r="H17" s="273">
        <v>-0.64857403800000002</v>
      </c>
      <c r="I17" s="273">
        <v>1278.488812925</v>
      </c>
    </row>
    <row r="18" spans="2:9" x14ac:dyDescent="0.2">
      <c r="B18" s="268" t="s">
        <v>28</v>
      </c>
      <c r="C18" s="268" t="s">
        <v>29</v>
      </c>
      <c r="D18" s="269">
        <v>112605.18639403401</v>
      </c>
      <c r="E18" s="93">
        <v>0</v>
      </c>
      <c r="F18" s="92">
        <v>0</v>
      </c>
      <c r="G18" s="92">
        <v>0</v>
      </c>
      <c r="H18" s="92">
        <v>0</v>
      </c>
      <c r="I18" s="92">
        <v>112605.18639403401</v>
      </c>
    </row>
    <row r="19" spans="2:9" x14ac:dyDescent="0.2">
      <c r="B19" s="270"/>
      <c r="C19" s="275" t="s">
        <v>37</v>
      </c>
      <c r="D19" s="276">
        <v>41029.422000000006</v>
      </c>
      <c r="E19" s="277">
        <v>0</v>
      </c>
      <c r="F19" s="278">
        <v>0</v>
      </c>
      <c r="G19" s="278">
        <v>0</v>
      </c>
      <c r="H19" s="278">
        <v>0</v>
      </c>
      <c r="I19" s="278">
        <v>41029.422000000006</v>
      </c>
    </row>
    <row r="20" spans="2:9" ht="11.25" customHeight="1" x14ac:dyDescent="0.2">
      <c r="B20" s="270"/>
      <c r="C20" s="279" t="s">
        <v>50</v>
      </c>
      <c r="D20" s="272">
        <v>21772.59</v>
      </c>
      <c r="E20" s="274">
        <v>0</v>
      </c>
      <c r="F20" s="274">
        <v>0</v>
      </c>
      <c r="G20" s="274">
        <v>0</v>
      </c>
      <c r="H20" s="273">
        <v>0</v>
      </c>
      <c r="I20" s="273">
        <v>21772.59</v>
      </c>
    </row>
    <row r="21" spans="2:9" ht="11.25" customHeight="1" x14ac:dyDescent="0.2">
      <c r="B21" s="270"/>
      <c r="C21" s="280" t="s">
        <v>51</v>
      </c>
      <c r="D21" s="272">
        <v>19104.458155401</v>
      </c>
      <c r="E21" s="274">
        <v>0</v>
      </c>
      <c r="F21" s="274">
        <v>0</v>
      </c>
      <c r="G21" s="274">
        <v>0</v>
      </c>
      <c r="H21" s="273">
        <v>-50</v>
      </c>
      <c r="I21" s="273">
        <v>19054.458155401</v>
      </c>
    </row>
    <row r="22" spans="2:9" ht="11.25" customHeight="1" x14ac:dyDescent="0.2">
      <c r="B22" s="270"/>
      <c r="C22" s="280" t="s">
        <v>52</v>
      </c>
      <c r="D22" s="272">
        <v>152.37384459899999</v>
      </c>
      <c r="E22" s="274">
        <v>0</v>
      </c>
      <c r="F22" s="274">
        <v>0</v>
      </c>
      <c r="G22" s="274">
        <v>0</v>
      </c>
      <c r="H22" s="273">
        <v>50</v>
      </c>
      <c r="I22" s="273">
        <v>202.37384459899999</v>
      </c>
    </row>
    <row r="23" spans="2:9" x14ac:dyDescent="0.2">
      <c r="B23" s="270"/>
      <c r="C23" s="275" t="s">
        <v>38</v>
      </c>
      <c r="D23" s="276">
        <v>71575.764394034006</v>
      </c>
      <c r="E23" s="277">
        <v>0</v>
      </c>
      <c r="F23" s="274">
        <v>0</v>
      </c>
      <c r="G23" s="274">
        <v>0</v>
      </c>
      <c r="H23" s="278">
        <v>0</v>
      </c>
      <c r="I23" s="278">
        <v>71575.764394034006</v>
      </c>
    </row>
    <row r="24" spans="2:9" ht="11.25" customHeight="1" x14ac:dyDescent="0.2">
      <c r="B24" s="270"/>
      <c r="C24" s="279" t="s">
        <v>50</v>
      </c>
      <c r="D24" s="272">
        <v>28993.666775909998</v>
      </c>
      <c r="E24" s="274">
        <v>0</v>
      </c>
      <c r="F24" s="274">
        <v>0</v>
      </c>
      <c r="G24" s="274">
        <v>0</v>
      </c>
      <c r="H24" s="273">
        <v>0</v>
      </c>
      <c r="I24" s="273">
        <v>28993.666775909998</v>
      </c>
    </row>
    <row r="25" spans="2:9" ht="11.25" customHeight="1" x14ac:dyDescent="0.2">
      <c r="B25" s="270"/>
      <c r="C25" s="280" t="s">
        <v>51</v>
      </c>
      <c r="D25" s="272">
        <v>40380.190150207003</v>
      </c>
      <c r="E25" s="274">
        <v>0</v>
      </c>
      <c r="F25" s="274">
        <v>0</v>
      </c>
      <c r="G25" s="274">
        <v>0</v>
      </c>
      <c r="H25" s="273">
        <v>0</v>
      </c>
      <c r="I25" s="273">
        <v>40380.190150207003</v>
      </c>
    </row>
    <row r="26" spans="2:9" ht="11.25" customHeight="1" x14ac:dyDescent="0.2">
      <c r="B26" s="270"/>
      <c r="C26" s="280" t="s">
        <v>52</v>
      </c>
      <c r="D26" s="272">
        <v>294.80984979300001</v>
      </c>
      <c r="E26" s="274">
        <v>0</v>
      </c>
      <c r="F26" s="274">
        <v>0</v>
      </c>
      <c r="G26" s="274">
        <v>0</v>
      </c>
      <c r="H26" s="273">
        <v>0</v>
      </c>
      <c r="I26" s="273">
        <v>294.80984979300001</v>
      </c>
    </row>
    <row r="27" spans="2:9" ht="11.25" customHeight="1" x14ac:dyDescent="0.2">
      <c r="B27" s="270"/>
      <c r="C27" s="280" t="s">
        <v>168</v>
      </c>
      <c r="D27" s="272">
        <v>1907.0976181240001</v>
      </c>
      <c r="E27" s="274">
        <v>0</v>
      </c>
      <c r="F27" s="274">
        <v>0</v>
      </c>
      <c r="G27" s="274">
        <v>0</v>
      </c>
      <c r="H27" s="273">
        <v>0</v>
      </c>
      <c r="I27" s="273">
        <v>1907.0976181240001</v>
      </c>
    </row>
    <row r="28" spans="2:9" x14ac:dyDescent="0.2">
      <c r="B28" s="268" t="s">
        <v>30</v>
      </c>
      <c r="C28" s="268" t="s">
        <v>31</v>
      </c>
      <c r="D28" s="269">
        <v>82464.234798279998</v>
      </c>
      <c r="E28" s="92">
        <v>1496.9033865209999</v>
      </c>
      <c r="F28" s="92">
        <v>4.7731691119999997</v>
      </c>
      <c r="G28" s="92">
        <v>0</v>
      </c>
      <c r="H28" s="92">
        <v>0</v>
      </c>
      <c r="I28" s="92">
        <v>83965.91135391299</v>
      </c>
    </row>
    <row r="29" spans="2:9" ht="14.1" customHeight="1" x14ac:dyDescent="0.2">
      <c r="B29" s="281" t="s">
        <v>32</v>
      </c>
      <c r="C29" s="281" t="s">
        <v>320</v>
      </c>
      <c r="D29" s="282">
        <v>523007.13245670404</v>
      </c>
      <c r="E29" s="283">
        <v>2768</v>
      </c>
      <c r="F29" s="283">
        <v>4.7731691119999997</v>
      </c>
      <c r="G29" s="283">
        <v>66</v>
      </c>
      <c r="H29" s="283">
        <v>0</v>
      </c>
      <c r="I29" s="283">
        <v>525845.90562581597</v>
      </c>
    </row>
    <row r="30" spans="2:9" ht="15" customHeight="1" x14ac:dyDescent="0.2">
      <c r="B30" s="281" t="s">
        <v>39</v>
      </c>
      <c r="C30" s="281" t="s">
        <v>321</v>
      </c>
      <c r="D30" s="282">
        <v>410401.94606267003</v>
      </c>
      <c r="E30" s="283">
        <v>2768</v>
      </c>
      <c r="F30" s="283">
        <v>4.7731691119999997</v>
      </c>
      <c r="G30" s="283">
        <v>66</v>
      </c>
      <c r="H30" s="283">
        <v>0</v>
      </c>
      <c r="I30" s="283">
        <v>413240.71923178196</v>
      </c>
    </row>
    <row r="31" spans="2:9" x14ac:dyDescent="0.2">
      <c r="B31" s="27" t="s">
        <v>81</v>
      </c>
      <c r="C31" s="411"/>
      <c r="D31" s="412"/>
      <c r="E31" s="411"/>
      <c r="F31" s="412"/>
      <c r="G31" s="412"/>
      <c r="H31" s="413"/>
      <c r="I31" s="412"/>
    </row>
    <row r="32" spans="2:9" x14ac:dyDescent="0.2"/>
    <row r="33" x14ac:dyDescent="0.2"/>
  </sheetData>
  <mergeCells count="11">
    <mergeCell ref="H5:H8"/>
    <mergeCell ref="B1:I1"/>
    <mergeCell ref="B2:I2"/>
    <mergeCell ref="B3:I3"/>
    <mergeCell ref="B4:C9"/>
    <mergeCell ref="E4:G4"/>
    <mergeCell ref="I4:I8"/>
    <mergeCell ref="D5:D8"/>
    <mergeCell ref="E5:E8"/>
    <mergeCell ref="F5:F8"/>
    <mergeCell ref="G5:G8"/>
  </mergeCells>
  <pageMargins left="0.7" right="0.7" top="0.75" bottom="0.75" header="0.3" footer="0.3"/>
  <ignoredErrors>
    <ignoredError sqref="D9:I30" numberStoredAsText="1"/>
  </ignoredErrors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1AA3D3-9A5C-4E85-A00E-B8439A17B6AC}">
  <dimension ref="A1:I85"/>
  <sheetViews>
    <sheetView showGridLines="0" workbookViewId="0">
      <selection sqref="A1:D1"/>
    </sheetView>
  </sheetViews>
  <sheetFormatPr baseColWidth="10" defaultColWidth="0" defaultRowHeight="10.8" zeroHeight="1" x14ac:dyDescent="0.3"/>
  <cols>
    <col min="1" max="1" width="75.88671875" style="1264" customWidth="1"/>
    <col min="2" max="2" width="21.33203125" style="1266" bestFit="1" customWidth="1"/>
    <col min="3" max="3" width="13.5546875" style="1236" customWidth="1"/>
    <col min="4" max="4" width="11.109375" style="1236" customWidth="1"/>
    <col min="5" max="5" width="22" style="1236" customWidth="1"/>
    <col min="6" max="6" width="15.109375" style="1594" hidden="1" customWidth="1"/>
    <col min="7" max="7" width="8.6640625" style="1594" hidden="1" customWidth="1"/>
    <col min="8" max="9" width="0" style="1236" hidden="1" customWidth="1"/>
    <col min="10" max="16384" width="11.44140625" style="1236" hidden="1"/>
  </cols>
  <sheetData>
    <row r="1" spans="1:9" x14ac:dyDescent="0.3">
      <c r="A1" s="2417" t="s">
        <v>1503</v>
      </c>
      <c r="B1" s="2417"/>
      <c r="C1" s="2417"/>
      <c r="D1" s="2417"/>
      <c r="H1" s="1237"/>
      <c r="I1" s="1237"/>
    </row>
    <row r="2" spans="1:9" x14ac:dyDescent="0.3">
      <c r="A2" s="2418" t="s">
        <v>1</v>
      </c>
      <c r="B2" s="2418"/>
      <c r="C2" s="2418"/>
      <c r="D2" s="2418"/>
      <c r="F2" s="1594" t="s">
        <v>1504</v>
      </c>
      <c r="H2" s="1237"/>
      <c r="I2" s="1237"/>
    </row>
    <row r="3" spans="1:9" ht="20.399999999999999" x14ac:dyDescent="0.3">
      <c r="A3" s="1238" t="s">
        <v>1026</v>
      </c>
      <c r="B3" s="1238" t="s">
        <v>1167</v>
      </c>
      <c r="C3" s="1238" t="s">
        <v>846</v>
      </c>
      <c r="D3" s="1238" t="s">
        <v>847</v>
      </c>
      <c r="F3" s="1595">
        <v>1929473.82299836</v>
      </c>
      <c r="H3" s="1237"/>
      <c r="I3" s="1237"/>
    </row>
    <row r="4" spans="1:9" ht="14.4" x14ac:dyDescent="0.3">
      <c r="A4" s="1239" t="s">
        <v>849</v>
      </c>
      <c r="B4" s="1240">
        <v>88043.651386710408</v>
      </c>
      <c r="C4" s="1241">
        <v>0.19370454074893551</v>
      </c>
      <c r="D4" s="1242">
        <v>4.5630912602842422</v>
      </c>
      <c r="E4" s="1243"/>
      <c r="F4" s="1595">
        <v>1000000000</v>
      </c>
      <c r="G4" s="1596"/>
      <c r="H4" s="1244"/>
      <c r="I4" s="1245"/>
    </row>
    <row r="5" spans="1:9" ht="14.4" x14ac:dyDescent="0.3">
      <c r="A5" s="1239" t="s">
        <v>850</v>
      </c>
      <c r="B5" s="1240">
        <v>76893.033132661498</v>
      </c>
      <c r="C5" s="1241">
        <v>16.917210310070246</v>
      </c>
      <c r="D5" s="1242">
        <v>3.9851814632639799</v>
      </c>
      <c r="E5" s="1243"/>
      <c r="F5" s="1595"/>
      <c r="G5" s="1596"/>
      <c r="H5" s="1244"/>
      <c r="I5" s="1245"/>
    </row>
    <row r="6" spans="1:9" ht="14.4" x14ac:dyDescent="0.3">
      <c r="A6" s="1239" t="s">
        <v>851</v>
      </c>
      <c r="B6" s="1240">
        <v>54965.435515640696</v>
      </c>
      <c r="C6" s="1241">
        <v>12.092926946950215</v>
      </c>
      <c r="D6" s="1242">
        <v>2.8487266766970496</v>
      </c>
      <c r="E6" s="1243"/>
      <c r="F6" s="1595"/>
      <c r="G6" s="1596"/>
      <c r="H6" s="1244"/>
      <c r="I6" s="1245"/>
    </row>
    <row r="7" spans="1:9" ht="14.4" x14ac:dyDescent="0.3">
      <c r="A7" s="1239" t="s">
        <v>852</v>
      </c>
      <c r="B7" s="1240">
        <v>25552.558380829898</v>
      </c>
      <c r="C7" s="1241">
        <v>5.6218097593191532</v>
      </c>
      <c r="D7" s="1242">
        <v>1.3243278077295593</v>
      </c>
      <c r="E7" s="1243"/>
      <c r="F7" s="1595"/>
      <c r="G7" s="1596"/>
      <c r="H7" s="1246"/>
      <c r="I7" s="1245"/>
    </row>
    <row r="8" spans="1:9" ht="14.4" x14ac:dyDescent="0.3">
      <c r="A8" s="1239" t="s">
        <v>853</v>
      </c>
      <c r="B8" s="1240">
        <v>21775.460392818302</v>
      </c>
      <c r="C8" s="1241">
        <v>4.7908117036865452</v>
      </c>
      <c r="D8" s="1242">
        <v>1.1285698791694263</v>
      </c>
      <c r="E8" s="1243"/>
      <c r="F8" s="1595"/>
      <c r="G8" s="1596"/>
      <c r="H8" s="1246"/>
      <c r="I8" s="1245"/>
    </row>
    <row r="9" spans="1:9" ht="20.399999999999999" x14ac:dyDescent="0.3">
      <c r="A9" s="1239" t="s">
        <v>854</v>
      </c>
      <c r="B9" s="1240">
        <v>16104.4695655039</v>
      </c>
      <c r="C9" s="1241">
        <v>3.5431389226344727</v>
      </c>
      <c r="D9" s="1242">
        <v>0.83465602764581215</v>
      </c>
      <c r="E9" s="1247"/>
      <c r="F9" s="1595"/>
      <c r="G9" s="1596"/>
      <c r="H9" s="1246"/>
      <c r="I9" s="1245"/>
    </row>
    <row r="10" spans="1:9" ht="14.4" x14ac:dyDescent="0.3">
      <c r="A10" s="1239" t="s">
        <v>855</v>
      </c>
      <c r="B10" s="1240">
        <v>11488.433107806199</v>
      </c>
      <c r="C10" s="1241">
        <v>2.5275662969702424</v>
      </c>
      <c r="D10" s="1242">
        <v>0.59541793057101056</v>
      </c>
      <c r="E10" s="1243"/>
      <c r="F10" s="1595"/>
      <c r="G10" s="1596"/>
      <c r="H10" s="1244"/>
      <c r="I10" s="1245"/>
    </row>
    <row r="11" spans="1:9" ht="14.4" x14ac:dyDescent="0.3">
      <c r="A11" s="1239" t="s">
        <v>856</v>
      </c>
      <c r="B11" s="1240">
        <v>11209.686887247301</v>
      </c>
      <c r="C11" s="1241">
        <v>2.4662394349098471</v>
      </c>
      <c r="D11" s="1242">
        <v>0.5809711825904792</v>
      </c>
      <c r="E11" s="1243"/>
      <c r="F11" s="1595"/>
      <c r="G11" s="1596"/>
      <c r="H11" s="1246"/>
      <c r="I11" s="1245"/>
    </row>
    <row r="12" spans="1:9" ht="14.4" x14ac:dyDescent="0.3">
      <c r="A12" s="1248" t="s">
        <v>857</v>
      </c>
      <c r="B12" s="1240">
        <v>10208.3274274093</v>
      </c>
      <c r="C12" s="1241">
        <v>2.2459306775633752</v>
      </c>
      <c r="D12" s="1242">
        <v>0.52907312375691018</v>
      </c>
      <c r="E12" s="1243"/>
      <c r="F12" s="1595"/>
      <c r="G12" s="1596"/>
      <c r="H12" s="1246"/>
      <c r="I12" s="1245"/>
    </row>
    <row r="13" spans="1:9" ht="20.399999999999999" x14ac:dyDescent="0.3">
      <c r="A13" s="1248" t="s">
        <v>858</v>
      </c>
      <c r="B13" s="1240">
        <v>9883.1716076569992</v>
      </c>
      <c r="C13" s="1241">
        <v>2.1743932552223586</v>
      </c>
      <c r="D13" s="1242">
        <v>0.51222107757330271</v>
      </c>
      <c r="E13" s="1243"/>
      <c r="F13" s="1595"/>
      <c r="H13" s="1246"/>
      <c r="I13" s="1245"/>
    </row>
    <row r="14" spans="1:9" ht="14.4" x14ac:dyDescent="0.3">
      <c r="A14" s="1248" t="s">
        <v>859</v>
      </c>
      <c r="B14" s="1240">
        <v>9183.817443665841</v>
      </c>
      <c r="C14" s="1241">
        <v>2.0205285812531337</v>
      </c>
      <c r="D14" s="1242">
        <v>0.47597522880068882</v>
      </c>
      <c r="E14" s="1243"/>
      <c r="F14" s="1595"/>
      <c r="H14" s="1246"/>
      <c r="I14" s="1245"/>
    </row>
    <row r="15" spans="1:9" ht="14.4" x14ac:dyDescent="0.3">
      <c r="A15" s="1248" t="s">
        <v>860</v>
      </c>
      <c r="B15" s="1240">
        <v>7516.1545861654722</v>
      </c>
      <c r="C15" s="1241">
        <v>1.6536266379008315</v>
      </c>
      <c r="D15" s="1242">
        <v>0.38954426313416024</v>
      </c>
      <c r="E15" s="1243"/>
      <c r="F15" s="1595"/>
      <c r="H15" s="1246"/>
      <c r="I15" s="1245"/>
    </row>
    <row r="16" spans="1:9" ht="14.4" x14ac:dyDescent="0.3">
      <c r="A16" s="1248" t="s">
        <v>861</v>
      </c>
      <c r="B16" s="1240">
        <v>6023.7329920399006</v>
      </c>
      <c r="C16" s="1241">
        <v>1.3252794658553022</v>
      </c>
      <c r="D16" s="1242">
        <v>0.31219563179557169</v>
      </c>
      <c r="E16" s="1243"/>
      <c r="F16" s="1597"/>
      <c r="H16" s="1249"/>
      <c r="I16" s="1245"/>
    </row>
    <row r="17" spans="1:9" ht="14.4" x14ac:dyDescent="0.3">
      <c r="A17" s="1248" t="s">
        <v>862</v>
      </c>
      <c r="B17" s="1240">
        <v>5859.7608219015992</v>
      </c>
      <c r="C17" s="1241">
        <v>1.2892040039543207</v>
      </c>
      <c r="D17" s="1242">
        <v>0.30369734753880517</v>
      </c>
      <c r="E17" s="1243"/>
      <c r="F17" s="1597"/>
      <c r="H17" s="1246"/>
      <c r="I17" s="1245"/>
    </row>
    <row r="18" spans="1:9" ht="14.4" x14ac:dyDescent="0.3">
      <c r="A18" s="1248" t="s">
        <v>863</v>
      </c>
      <c r="B18" s="1240">
        <v>5309.7714574297997</v>
      </c>
      <c r="C18" s="1241">
        <v>1.1682010291982217</v>
      </c>
      <c r="D18" s="1242">
        <v>0.2751927180426077</v>
      </c>
      <c r="E18" s="1243"/>
      <c r="F18" s="1597"/>
      <c r="H18" s="1246"/>
      <c r="I18" s="1245"/>
    </row>
    <row r="19" spans="1:9" ht="14.4" x14ac:dyDescent="0.3">
      <c r="A19" s="1248" t="s">
        <v>864</v>
      </c>
      <c r="B19" s="1240">
        <v>5279.3146487847998</v>
      </c>
      <c r="C19" s="1241">
        <v>1.1615002369907912</v>
      </c>
      <c r="D19" s="1242">
        <v>0.27361421470755487</v>
      </c>
      <c r="E19" s="1243"/>
      <c r="F19" s="1597"/>
      <c r="H19" s="1246"/>
      <c r="I19" s="1245"/>
    </row>
    <row r="20" spans="1:9" ht="14.4" x14ac:dyDescent="0.3">
      <c r="A20" s="1248" t="s">
        <v>865</v>
      </c>
      <c r="B20" s="1240">
        <v>4832.4472920495</v>
      </c>
      <c r="C20" s="1241">
        <v>1.0631851004093844</v>
      </c>
      <c r="D20" s="1242">
        <v>0.25045415151266381</v>
      </c>
      <c r="E20" s="1243"/>
      <c r="F20" s="1597"/>
      <c r="H20" s="1249"/>
      <c r="I20" s="1245"/>
    </row>
    <row r="21" spans="1:9" ht="14.4" x14ac:dyDescent="0.3">
      <c r="A21" s="1248" t="s">
        <v>866</v>
      </c>
      <c r="B21" s="1240">
        <v>4340.9183044471001</v>
      </c>
      <c r="C21" s="1241">
        <v>0.95504397346984038</v>
      </c>
      <c r="D21" s="1242">
        <v>0.22497938312018187</v>
      </c>
      <c r="E21" s="1239"/>
      <c r="F21" s="1597"/>
      <c r="H21" s="1246"/>
      <c r="I21" s="1245"/>
    </row>
    <row r="22" spans="1:9" ht="14.4" x14ac:dyDescent="0.3">
      <c r="A22" s="1248" t="s">
        <v>867</v>
      </c>
      <c r="B22" s="1240">
        <v>4202.9128392203502</v>
      </c>
      <c r="C22" s="1241">
        <v>0.92468143756685317</v>
      </c>
      <c r="D22" s="1242">
        <v>0.21782689089241522</v>
      </c>
      <c r="E22" s="1243"/>
      <c r="F22" s="1597"/>
      <c r="H22" s="1246"/>
      <c r="I22" s="1245"/>
    </row>
    <row r="23" spans="1:9" ht="14.4" x14ac:dyDescent="0.3">
      <c r="A23" s="1248" t="s">
        <v>874</v>
      </c>
      <c r="B23" s="1240">
        <v>3323.0427787629997</v>
      </c>
      <c r="C23" s="1241">
        <v>0.73110152204172862</v>
      </c>
      <c r="D23" s="1242">
        <v>0.17222533621104347</v>
      </c>
      <c r="E23" s="1243"/>
      <c r="F23" s="1597"/>
      <c r="H23" s="1249"/>
      <c r="I23" s="1245"/>
    </row>
    <row r="24" spans="1:9" ht="14.4" x14ac:dyDescent="0.3">
      <c r="A24" s="1239" t="s">
        <v>868</v>
      </c>
      <c r="B24" s="1240">
        <v>2987.8616677586001</v>
      </c>
      <c r="C24" s="1241">
        <v>0.65735843875040423</v>
      </c>
      <c r="D24" s="1242">
        <v>0.15485370322959494</v>
      </c>
      <c r="E24" s="1243"/>
      <c r="F24" s="1597"/>
      <c r="H24" s="1246"/>
      <c r="I24" s="1245"/>
    </row>
    <row r="25" spans="1:9" ht="14.4" x14ac:dyDescent="0.3">
      <c r="A25" s="1239" t="s">
        <v>875</v>
      </c>
      <c r="B25" s="1240">
        <v>2856.9275552883</v>
      </c>
      <c r="C25" s="1241">
        <v>0.62855166878464008</v>
      </c>
      <c r="D25" s="1242">
        <v>0.14806770225307836</v>
      </c>
      <c r="E25" s="1243"/>
      <c r="F25" s="1597"/>
      <c r="H25" s="1246"/>
      <c r="I25" s="1245"/>
    </row>
    <row r="26" spans="1:9" ht="14.4" x14ac:dyDescent="0.3">
      <c r="A26" s="1239" t="s">
        <v>880</v>
      </c>
      <c r="B26" s="1240">
        <v>2719.8839919500001</v>
      </c>
      <c r="C26" s="1241">
        <v>0.59840076059201375</v>
      </c>
      <c r="D26" s="1242">
        <v>0.14096506309286747</v>
      </c>
      <c r="E26" s="1243"/>
      <c r="F26" s="1597"/>
      <c r="H26" s="1246"/>
      <c r="I26" s="1245"/>
    </row>
    <row r="27" spans="1:9" ht="14.4" x14ac:dyDescent="0.3">
      <c r="A27" s="1239" t="s">
        <v>869</v>
      </c>
      <c r="B27" s="1240">
        <v>2637.1963545778131</v>
      </c>
      <c r="C27" s="1241">
        <v>0.58020868135572301</v>
      </c>
      <c r="D27" s="1242">
        <v>0.13667956119143757</v>
      </c>
      <c r="E27" s="1243"/>
      <c r="F27" s="1597"/>
      <c r="H27" s="1249"/>
      <c r="I27" s="1245"/>
    </row>
    <row r="28" spans="1:9" x14ac:dyDescent="0.3">
      <c r="A28" s="1250" t="s">
        <v>889</v>
      </c>
      <c r="B28" s="1251">
        <f>SUM(B4:B27)</f>
        <v>393197.97013832652</v>
      </c>
      <c r="C28" s="1252">
        <f t="shared" ref="C28" si="0">+B28/$B$30*100</f>
        <v>86.507352920343166</v>
      </c>
      <c r="D28" s="1253">
        <f t="shared" ref="D28:D30" si="1">+B28/$F$3*100</f>
        <v>20.378507624804438</v>
      </c>
      <c r="E28" s="1237"/>
      <c r="H28" s="1237"/>
      <c r="I28" s="1245"/>
    </row>
    <row r="29" spans="1:9" x14ac:dyDescent="0.3">
      <c r="A29" s="1254" t="s">
        <v>1184</v>
      </c>
      <c r="B29" s="1255">
        <v>61327.520313782414</v>
      </c>
      <c r="C29" s="1256">
        <f>+B29/$B$30*100</f>
        <v>13.492647079656841</v>
      </c>
      <c r="D29" s="1242">
        <f t="shared" si="1"/>
        <v>3.178458270995395</v>
      </c>
      <c r="E29" s="1237"/>
      <c r="H29" s="1237"/>
      <c r="I29" s="1245"/>
    </row>
    <row r="30" spans="1:9" x14ac:dyDescent="0.3">
      <c r="A30" s="1257" t="s">
        <v>1178</v>
      </c>
      <c r="B30" s="1258">
        <f>+B28+B29</f>
        <v>454525.4904521089</v>
      </c>
      <c r="C30" s="1259">
        <f>+B30/$B$30*100</f>
        <v>100</v>
      </c>
      <c r="D30" s="1259">
        <f t="shared" si="1"/>
        <v>23.556965895799834</v>
      </c>
      <c r="E30" s="1237"/>
      <c r="H30" s="1237"/>
      <c r="I30" s="1245"/>
    </row>
    <row r="31" spans="1:9" x14ac:dyDescent="0.2">
      <c r="A31" s="1260" t="s">
        <v>29</v>
      </c>
      <c r="B31" s="1240">
        <v>102449.70846832699</v>
      </c>
      <c r="C31" s="1261"/>
      <c r="D31" s="1262"/>
      <c r="E31" s="1237"/>
      <c r="H31" s="1237"/>
      <c r="I31" s="1245"/>
    </row>
    <row r="32" spans="1:9" x14ac:dyDescent="0.3">
      <c r="A32" s="1257" t="s">
        <v>1505</v>
      </c>
      <c r="B32" s="1258">
        <f>+B30+B31</f>
        <v>556975.19892043585</v>
      </c>
      <c r="C32" s="1263"/>
      <c r="D32" s="1263"/>
      <c r="E32" s="1237"/>
      <c r="H32" s="1237"/>
      <c r="I32" s="1245"/>
    </row>
    <row r="33" spans="1:9" ht="10.199999999999999" customHeight="1" x14ac:dyDescent="0.3">
      <c r="A33" s="2419" t="s">
        <v>883</v>
      </c>
      <c r="B33" s="2419"/>
      <c r="C33" s="2419"/>
      <c r="D33" s="2419"/>
      <c r="E33" s="1237"/>
      <c r="H33" s="1237"/>
      <c r="I33" s="1245">
        <f t="shared" ref="I33" si="2">+G33-H33</f>
        <v>0</v>
      </c>
    </row>
    <row r="34" spans="1:9" x14ac:dyDescent="0.3">
      <c r="B34" s="1265"/>
      <c r="E34" s="1237"/>
      <c r="H34" s="1237"/>
      <c r="I34" s="1237"/>
    </row>
    <row r="35" spans="1:9" hidden="1" x14ac:dyDescent="0.3">
      <c r="B35" s="1265"/>
      <c r="H35" s="1237"/>
      <c r="I35" s="1237"/>
    </row>
    <row r="36" spans="1:9" hidden="1" x14ac:dyDescent="0.3">
      <c r="H36" s="1237"/>
      <c r="I36" s="1237"/>
    </row>
    <row r="37" spans="1:9" hidden="1" x14ac:dyDescent="0.3">
      <c r="H37" s="1237"/>
      <c r="I37" s="1237"/>
    </row>
    <row r="38" spans="1:9" hidden="1" x14ac:dyDescent="0.3">
      <c r="H38" s="1237"/>
      <c r="I38" s="1237"/>
    </row>
    <row r="39" spans="1:9" hidden="1" x14ac:dyDescent="0.3">
      <c r="H39" s="1237"/>
      <c r="I39" s="1237"/>
    </row>
    <row r="40" spans="1:9" hidden="1" x14ac:dyDescent="0.3">
      <c r="H40" s="1237"/>
      <c r="I40" s="1237"/>
    </row>
    <row r="41" spans="1:9" hidden="1" x14ac:dyDescent="0.3">
      <c r="A41" s="1267" t="s">
        <v>849</v>
      </c>
      <c r="B41" s="1268">
        <v>78612.476411806507</v>
      </c>
      <c r="C41" s="1269">
        <v>19.163413674782976</v>
      </c>
      <c r="D41" s="1270" t="s">
        <v>1506</v>
      </c>
    </row>
    <row r="42" spans="1:9" hidden="1" x14ac:dyDescent="0.3">
      <c r="A42" s="1267" t="s">
        <v>850</v>
      </c>
      <c r="B42" s="1268">
        <v>65331.885786495339</v>
      </c>
      <c r="C42" s="1269">
        <v>15.925995600518366</v>
      </c>
      <c r="D42" s="1270" t="s">
        <v>1506</v>
      </c>
    </row>
    <row r="43" spans="1:9" hidden="1" x14ac:dyDescent="0.3">
      <c r="A43" s="1267" t="s">
        <v>851</v>
      </c>
      <c r="B43" s="1268">
        <v>48965.600030277201</v>
      </c>
      <c r="C43" s="1269">
        <v>11.936375649822944</v>
      </c>
      <c r="D43" s="1270" t="s">
        <v>1506</v>
      </c>
    </row>
    <row r="44" spans="1:9" hidden="1" x14ac:dyDescent="0.3">
      <c r="A44" s="1267"/>
      <c r="B44" s="1268"/>
      <c r="C44" s="1269"/>
      <c r="D44" s="1270"/>
    </row>
    <row r="45" spans="1:9" hidden="1" x14ac:dyDescent="0.3">
      <c r="A45" s="1267" t="s">
        <v>856</v>
      </c>
      <c r="B45" s="1268">
        <v>11770.760877291235</v>
      </c>
      <c r="C45" s="1269">
        <v>2.8693659105312972</v>
      </c>
      <c r="D45" s="1270" t="s">
        <v>1506</v>
      </c>
    </row>
    <row r="46" spans="1:9" hidden="1" x14ac:dyDescent="0.3">
      <c r="A46" s="1271"/>
      <c r="B46" s="1272"/>
      <c r="C46" s="1273"/>
    </row>
    <row r="47" spans="1:9" hidden="1" x14ac:dyDescent="0.3">
      <c r="A47" s="1271"/>
      <c r="B47" s="1272"/>
      <c r="C47" s="1273"/>
    </row>
    <row r="48" spans="1:9" hidden="1" x14ac:dyDescent="0.3">
      <c r="A48" s="1271"/>
      <c r="B48" s="1272"/>
      <c r="C48" s="1273"/>
    </row>
    <row r="49" spans="1:5" hidden="1" x14ac:dyDescent="0.3">
      <c r="A49" s="1271"/>
      <c r="B49" s="1272"/>
      <c r="C49" s="1273"/>
    </row>
    <row r="50" spans="1:5" hidden="1" x14ac:dyDescent="0.3">
      <c r="A50" s="1267" t="s">
        <v>852</v>
      </c>
      <c r="B50" s="1268">
        <v>26586.94878350581</v>
      </c>
      <c r="C50" s="1269">
        <v>6.4811175165074744</v>
      </c>
      <c r="D50" s="1270" t="s">
        <v>1506</v>
      </c>
    </row>
    <row r="51" spans="1:5" hidden="1" x14ac:dyDescent="0.3">
      <c r="A51" s="1267" t="s">
        <v>868</v>
      </c>
      <c r="B51" s="1268">
        <v>3356.9212860654357</v>
      </c>
      <c r="C51" s="1269">
        <v>0.81831884981675673</v>
      </c>
      <c r="D51" s="1270" t="s">
        <v>1506</v>
      </c>
    </row>
    <row r="52" spans="1:5" hidden="1" x14ac:dyDescent="0.3">
      <c r="A52" s="1271"/>
      <c r="B52" s="1272"/>
      <c r="C52" s="1273"/>
    </row>
    <row r="53" spans="1:5" hidden="1" x14ac:dyDescent="0.3">
      <c r="A53" s="1271"/>
      <c r="B53" s="1272"/>
      <c r="C53" s="1273"/>
    </row>
    <row r="54" spans="1:5" hidden="1" x14ac:dyDescent="0.3">
      <c r="A54" s="1271"/>
      <c r="B54" s="1272"/>
      <c r="C54" s="1273"/>
    </row>
    <row r="55" spans="1:5" hidden="1" x14ac:dyDescent="0.3">
      <c r="A55" s="1267" t="s">
        <v>853</v>
      </c>
      <c r="B55" s="1268">
        <v>17857.302443239179</v>
      </c>
      <c r="C55" s="1269">
        <v>4.3530860425115723</v>
      </c>
      <c r="D55" s="1270" t="s">
        <v>1506</v>
      </c>
    </row>
    <row r="56" spans="1:5" hidden="1" x14ac:dyDescent="0.3">
      <c r="A56" s="1267" t="s">
        <v>854</v>
      </c>
      <c r="B56" s="1268">
        <v>14126.274668762064</v>
      </c>
      <c r="C56" s="1269">
        <v>3.443571014644168</v>
      </c>
      <c r="D56" s="1270" t="s">
        <v>1506</v>
      </c>
    </row>
    <row r="57" spans="1:5" hidden="1" x14ac:dyDescent="0.3">
      <c r="A57" s="1267" t="s">
        <v>864</v>
      </c>
      <c r="B57" s="1268">
        <v>4989.2193676354182</v>
      </c>
      <c r="C57" s="1269">
        <v>1.2162251975804348</v>
      </c>
      <c r="D57" s="1270" t="s">
        <v>1506</v>
      </c>
    </row>
    <row r="58" spans="1:5" hidden="1" x14ac:dyDescent="0.3">
      <c r="A58" s="1267" t="s">
        <v>875</v>
      </c>
      <c r="B58" s="1268">
        <v>3844.2763356059972</v>
      </c>
      <c r="C58" s="1269">
        <v>0.937121702075428</v>
      </c>
      <c r="D58" s="1270" t="s">
        <v>1506</v>
      </c>
    </row>
    <row r="59" spans="1:5" hidden="1" x14ac:dyDescent="0.3">
      <c r="A59" s="1271"/>
      <c r="B59" s="1272"/>
      <c r="C59" s="1273"/>
    </row>
    <row r="60" spans="1:5" hidden="1" x14ac:dyDescent="0.3">
      <c r="A60" s="1271"/>
      <c r="B60" s="1272"/>
      <c r="C60" s="1273"/>
    </row>
    <row r="61" spans="1:5" hidden="1" x14ac:dyDescent="0.3">
      <c r="A61" s="1267" t="s">
        <v>855</v>
      </c>
      <c r="B61" s="1268">
        <v>9103.4198000000015</v>
      </c>
      <c r="C61" s="1269">
        <v>2.2191464694325513</v>
      </c>
      <c r="D61" s="1270" t="s">
        <v>1506</v>
      </c>
      <c r="E61" s="1274"/>
    </row>
    <row r="62" spans="1:5" hidden="1" x14ac:dyDescent="0.3">
      <c r="A62" s="1267" t="s">
        <v>861</v>
      </c>
      <c r="B62" s="1268">
        <v>5656.9407730492658</v>
      </c>
      <c r="C62" s="1269">
        <v>1.3789960718170247</v>
      </c>
      <c r="D62" s="1270" t="s">
        <v>1506</v>
      </c>
    </row>
    <row r="63" spans="1:5" hidden="1" x14ac:dyDescent="0.3">
      <c r="A63" s="1267" t="s">
        <v>867</v>
      </c>
      <c r="B63" s="1268">
        <v>3941.2207067183576</v>
      </c>
      <c r="C63" s="1269">
        <v>0.96075389345095419</v>
      </c>
      <c r="D63" s="1270" t="s">
        <v>1506</v>
      </c>
    </row>
    <row r="64" spans="1:5" hidden="1" x14ac:dyDescent="0.3">
      <c r="A64" s="1271"/>
      <c r="B64" s="1272"/>
      <c r="C64" s="1273"/>
    </row>
    <row r="65" spans="1:4" hidden="1" x14ac:dyDescent="0.3">
      <c r="A65" s="1271"/>
      <c r="B65" s="1272"/>
      <c r="C65" s="1273"/>
    </row>
    <row r="66" spans="1:4" hidden="1" x14ac:dyDescent="0.3">
      <c r="A66" s="1271"/>
      <c r="B66" s="1272"/>
      <c r="C66" s="1273"/>
    </row>
    <row r="67" spans="1:4" hidden="1" x14ac:dyDescent="0.3">
      <c r="A67" s="1267" t="s">
        <v>858</v>
      </c>
      <c r="B67" s="1268">
        <v>9941.290251414599</v>
      </c>
      <c r="C67" s="1269">
        <v>2.4233946854819268</v>
      </c>
      <c r="D67" s="1270" t="s">
        <v>1506</v>
      </c>
    </row>
    <row r="68" spans="1:4" hidden="1" x14ac:dyDescent="0.3">
      <c r="A68" s="1267" t="s">
        <v>857</v>
      </c>
      <c r="B68" s="1268">
        <f>+B17</f>
        <v>5859.7608219015992</v>
      </c>
      <c r="C68" s="1275">
        <f>+C17</f>
        <v>1.2892040039543207</v>
      </c>
      <c r="D68" s="1270" t="s">
        <v>1506</v>
      </c>
    </row>
    <row r="69" spans="1:4" hidden="1" x14ac:dyDescent="0.3">
      <c r="A69" s="1267" t="s">
        <v>863</v>
      </c>
      <c r="B69" s="1268">
        <v>5698.3299672254179</v>
      </c>
      <c r="C69" s="1269">
        <v>1.3890855421640547</v>
      </c>
      <c r="D69" s="1270" t="s">
        <v>1506</v>
      </c>
    </row>
    <row r="70" spans="1:4" hidden="1" x14ac:dyDescent="0.3">
      <c r="A70" s="1267" t="s">
        <v>865</v>
      </c>
      <c r="B70" s="1268">
        <v>4747.2724538465</v>
      </c>
      <c r="C70" s="1269">
        <v>1.1572456435973504</v>
      </c>
      <c r="D70" s="1270" t="s">
        <v>1506</v>
      </c>
    </row>
    <row r="71" spans="1:4" hidden="1" x14ac:dyDescent="0.3">
      <c r="A71" s="1267" t="s">
        <v>1064</v>
      </c>
      <c r="B71" s="1268">
        <v>2732.7519755751282</v>
      </c>
      <c r="C71" s="1269">
        <v>0.66616469762631114</v>
      </c>
      <c r="D71" s="1270" t="s">
        <v>1506</v>
      </c>
    </row>
    <row r="72" spans="1:4" hidden="1" x14ac:dyDescent="0.3">
      <c r="A72" s="1271"/>
      <c r="B72" s="1272"/>
      <c r="C72" s="1273"/>
    </row>
    <row r="73" spans="1:4" hidden="1" x14ac:dyDescent="0.3">
      <c r="A73" s="1271" t="s">
        <v>866</v>
      </c>
      <c r="B73" s="1272">
        <v>4263.0687381184316</v>
      </c>
      <c r="C73" s="1273">
        <v>1.0392109939985188</v>
      </c>
      <c r="D73" s="1270" t="s">
        <v>1506</v>
      </c>
    </row>
    <row r="74" spans="1:4" hidden="1" x14ac:dyDescent="0.3">
      <c r="A74" s="1271"/>
      <c r="B74" s="1272"/>
      <c r="C74" s="1273"/>
    </row>
    <row r="75" spans="1:4" hidden="1" x14ac:dyDescent="0.3">
      <c r="A75" s="1271"/>
      <c r="B75" s="1272"/>
      <c r="C75" s="1273"/>
    </row>
    <row r="76" spans="1:4" hidden="1" x14ac:dyDescent="0.3">
      <c r="A76" s="1267" t="s">
        <v>880</v>
      </c>
      <c r="B76" s="1268">
        <v>2751.7618191150004</v>
      </c>
      <c r="C76" s="1269">
        <v>0.67079873934939782</v>
      </c>
      <c r="D76" s="1270" t="s">
        <v>1506</v>
      </c>
    </row>
    <row r="77" spans="1:4" hidden="1" x14ac:dyDescent="0.3">
      <c r="A77" s="1271"/>
      <c r="B77" s="1272"/>
      <c r="C77" s="1273"/>
    </row>
    <row r="78" spans="1:4" hidden="1" x14ac:dyDescent="0.3">
      <c r="A78" s="1271"/>
      <c r="B78" s="1272"/>
      <c r="C78" s="1273"/>
    </row>
    <row r="79" spans="1:4" hidden="1" x14ac:dyDescent="0.3">
      <c r="A79" s="1271"/>
      <c r="B79" s="1272"/>
      <c r="C79" s="1273"/>
    </row>
    <row r="80" spans="1:4" hidden="1" x14ac:dyDescent="0.3">
      <c r="A80" s="1267" t="s">
        <v>859</v>
      </c>
      <c r="B80" s="1268">
        <v>9164.84067599441</v>
      </c>
      <c r="C80" s="1269">
        <v>2.2341190756736089</v>
      </c>
      <c r="D80" s="1270" t="s">
        <v>1506</v>
      </c>
    </row>
    <row r="81" spans="1:4" hidden="1" x14ac:dyDescent="0.3">
      <c r="A81" s="1271" t="s">
        <v>870</v>
      </c>
      <c r="B81" s="1272">
        <v>2665.2668770787777</v>
      </c>
      <c r="C81" s="1273">
        <v>0.64971381198578693</v>
      </c>
      <c r="D81" s="1270" t="s">
        <v>1506</v>
      </c>
    </row>
    <row r="82" spans="1:4" hidden="1" x14ac:dyDescent="0.3">
      <c r="A82" s="1267"/>
      <c r="B82" s="1268"/>
      <c r="C82" s="1269"/>
    </row>
    <row r="83" spans="1:4" hidden="1" x14ac:dyDescent="0.3">
      <c r="A83" s="1271" t="s">
        <v>860</v>
      </c>
      <c r="B83" s="1272">
        <v>5383.7343912639344</v>
      </c>
      <c r="C83" s="1273">
        <v>1.3123963773192096</v>
      </c>
      <c r="D83" s="1270" t="s">
        <v>1506</v>
      </c>
    </row>
    <row r="84" spans="1:4" hidden="1" x14ac:dyDescent="0.3">
      <c r="A84" s="1271"/>
      <c r="B84" s="1272"/>
      <c r="C84" s="1273"/>
    </row>
    <row r="85" spans="1:4" hidden="1" x14ac:dyDescent="0.3">
      <c r="A85" s="1271" t="s">
        <v>862</v>
      </c>
      <c r="B85" s="1272">
        <v>3674.5535616106408</v>
      </c>
      <c r="C85" s="1273">
        <v>0.89574827286214553</v>
      </c>
      <c r="D85" s="1236" t="s">
        <v>1506</v>
      </c>
    </row>
  </sheetData>
  <mergeCells count="3">
    <mergeCell ref="A1:D1"/>
    <mergeCell ref="A2:D2"/>
    <mergeCell ref="A33:D33"/>
  </mergeCells>
  <pageMargins left="0.7" right="0.7" top="0.75" bottom="0.75" header="0.3" footer="0.3"/>
  <drawing r:id="rId1"/>
</worksheet>
</file>

<file path=xl/worksheets/sheet9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740852-B2FE-4ED7-9323-398A2BF94189}">
  <sheetPr>
    <pageSetUpPr fitToPage="1"/>
  </sheetPr>
  <dimension ref="A1:K19"/>
  <sheetViews>
    <sheetView showGridLines="0" zoomScaleNormal="100" workbookViewId="0"/>
  </sheetViews>
  <sheetFormatPr baseColWidth="10" defaultColWidth="0" defaultRowHeight="10.199999999999999" zeroHeight="1" x14ac:dyDescent="0.2"/>
  <cols>
    <col min="1" max="1" width="1.6640625" style="426" customWidth="1"/>
    <col min="2" max="2" width="12.6640625" style="444" customWidth="1"/>
    <col min="3" max="3" width="6.88671875" style="444" customWidth="1"/>
    <col min="4" max="4" width="7.33203125" style="444" customWidth="1"/>
    <col min="5" max="5" width="16.33203125" style="442" customWidth="1"/>
    <col min="6" max="6" width="27.33203125" style="444" customWidth="1"/>
    <col min="7" max="7" width="23.6640625" style="444" customWidth="1"/>
    <col min="8" max="8" width="8" style="445" bestFit="1" customWidth="1"/>
    <col min="9" max="9" width="23.33203125" style="426" customWidth="1"/>
    <col min="10" max="10" width="44" style="426" hidden="1" customWidth="1"/>
    <col min="11" max="11" width="43.6640625" style="427" hidden="1" customWidth="1"/>
    <col min="12" max="16384" width="11.109375" style="426" hidden="1"/>
  </cols>
  <sheetData>
    <row r="1" spans="1:11" s="415" customFormat="1" x14ac:dyDescent="0.2">
      <c r="A1" s="414"/>
      <c r="C1" s="416"/>
      <c r="D1" s="416"/>
      <c r="E1" s="416"/>
      <c r="F1" s="416"/>
      <c r="G1" s="416"/>
      <c r="H1" s="416"/>
      <c r="I1" s="416"/>
      <c r="J1" s="416"/>
      <c r="K1" s="417"/>
    </row>
    <row r="2" spans="1:11" s="415" customFormat="1" ht="10.5" customHeight="1" x14ac:dyDescent="0.2">
      <c r="A2" s="418"/>
      <c r="B2" s="2637" t="s">
        <v>796</v>
      </c>
      <c r="C2" s="2637"/>
      <c r="D2" s="2637"/>
      <c r="E2" s="2637"/>
      <c r="F2" s="2637"/>
      <c r="G2" s="2637"/>
      <c r="H2" s="2637"/>
      <c r="I2" s="419"/>
      <c r="J2" s="419"/>
      <c r="K2" s="417"/>
    </row>
    <row r="3" spans="1:11" s="7" customFormat="1" ht="12.6" x14ac:dyDescent="0.2">
      <c r="A3" s="414"/>
      <c r="B3" s="2637" t="s">
        <v>1</v>
      </c>
      <c r="C3" s="2637"/>
      <c r="D3" s="2637"/>
      <c r="E3" s="2637"/>
      <c r="F3" s="2637"/>
      <c r="G3" s="2637"/>
      <c r="H3" s="2637"/>
      <c r="I3" s="420"/>
      <c r="J3" s="322"/>
    </row>
    <row r="4" spans="1:11" x14ac:dyDescent="0.2">
      <c r="A4" s="5"/>
      <c r="B4" s="421"/>
      <c r="C4" s="422"/>
      <c r="D4" s="422"/>
      <c r="E4" s="423"/>
      <c r="F4" s="423"/>
      <c r="G4" s="424"/>
      <c r="H4" s="425"/>
    </row>
    <row r="5" spans="1:11" ht="20.399999999999999" x14ac:dyDescent="0.2">
      <c r="A5" s="5"/>
      <c r="B5" s="428" t="s">
        <v>87</v>
      </c>
      <c r="C5" s="429" t="s">
        <v>88</v>
      </c>
      <c r="D5" s="429" t="s">
        <v>89</v>
      </c>
      <c r="E5" s="428" t="s">
        <v>14</v>
      </c>
      <c r="F5" s="429" t="s">
        <v>90</v>
      </c>
      <c r="G5" s="429" t="s">
        <v>91</v>
      </c>
      <c r="H5" s="430" t="s">
        <v>92</v>
      </c>
    </row>
    <row r="6" spans="1:11" ht="15" customHeight="1" x14ac:dyDescent="0.2">
      <c r="A6" s="5"/>
      <c r="B6" s="2638" t="s">
        <v>322</v>
      </c>
      <c r="C6" s="2638"/>
      <c r="D6" s="2638"/>
      <c r="E6" s="2638"/>
      <c r="F6" s="2638"/>
      <c r="G6" s="2638"/>
      <c r="H6" s="293">
        <f>(SUM(H7:H8))</f>
        <v>66</v>
      </c>
      <c r="I6" s="431"/>
    </row>
    <row r="7" spans="1:11" ht="176.1" customHeight="1" x14ac:dyDescent="0.2">
      <c r="A7" s="5"/>
      <c r="B7" s="432" t="s">
        <v>93</v>
      </c>
      <c r="C7" s="75" t="s">
        <v>100</v>
      </c>
      <c r="D7" s="433">
        <v>45685</v>
      </c>
      <c r="E7" s="434" t="s">
        <v>101</v>
      </c>
      <c r="F7" s="435" t="s">
        <v>96</v>
      </c>
      <c r="G7" s="435" t="s">
        <v>543</v>
      </c>
      <c r="H7" s="436">
        <v>28</v>
      </c>
      <c r="I7" s="437"/>
    </row>
    <row r="8" spans="1:11" ht="63.15" customHeight="1" x14ac:dyDescent="0.2">
      <c r="B8" s="438" t="s">
        <v>208</v>
      </c>
      <c r="C8" s="75" t="s">
        <v>184</v>
      </c>
      <c r="D8" s="439">
        <v>45757</v>
      </c>
      <c r="E8" s="440" t="s">
        <v>544</v>
      </c>
      <c r="F8" s="441" t="s">
        <v>545</v>
      </c>
      <c r="G8" s="76" t="s">
        <v>546</v>
      </c>
      <c r="H8" s="436">
        <v>38</v>
      </c>
    </row>
    <row r="9" spans="1:11" x14ac:dyDescent="0.2">
      <c r="B9" s="2639" t="s">
        <v>182</v>
      </c>
      <c r="C9" s="2639"/>
      <c r="D9" s="2639"/>
      <c r="E9" s="2639"/>
      <c r="F9" s="2639"/>
      <c r="G9" s="2639"/>
      <c r="H9" s="2639"/>
    </row>
    <row r="19" spans="9:9" hidden="1" x14ac:dyDescent="0.2">
      <c r="I19" s="443"/>
    </row>
  </sheetData>
  <mergeCells count="4">
    <mergeCell ref="B2:H2"/>
    <mergeCell ref="B3:H3"/>
    <mergeCell ref="B6:G6"/>
    <mergeCell ref="B9:H9"/>
  </mergeCells>
  <pageMargins left="0.25" right="0.25" top="0.75" bottom="0.75" header="0.3" footer="0.3"/>
  <pageSetup scale="61" orientation="portrait" r:id="rId1"/>
  <ignoredErrors>
    <ignoredError sqref="C7:G8" numberStoredAsText="1"/>
  </ignoredErrors>
  <drawing r:id="rId2"/>
</worksheet>
</file>

<file path=xl/worksheets/sheet9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FC375C-B1AF-4434-A09A-0B56F0150B77}">
  <dimension ref="A1:I40"/>
  <sheetViews>
    <sheetView showGridLines="0" zoomScaleNormal="100" workbookViewId="0"/>
  </sheetViews>
  <sheetFormatPr baseColWidth="10" defaultColWidth="0" defaultRowHeight="9" zeroHeight="1" x14ac:dyDescent="0.15"/>
  <cols>
    <col min="1" max="1" width="11.44140625" style="446" customWidth="1"/>
    <col min="2" max="2" width="53.109375" style="446" customWidth="1"/>
    <col min="3" max="3" width="14" style="455" customWidth="1"/>
    <col min="4" max="4" width="13" style="455" customWidth="1"/>
    <col min="5" max="5" width="12.88671875" style="455" customWidth="1"/>
    <col min="6" max="6" width="15" style="455" customWidth="1"/>
    <col min="7" max="7" width="14.33203125" style="455" customWidth="1"/>
    <col min="8" max="9" width="11.44140625" style="446" customWidth="1"/>
    <col min="10" max="16384" width="11.44140625" style="446" hidden="1"/>
  </cols>
  <sheetData>
    <row r="1" spans="2:9" x14ac:dyDescent="0.15"/>
    <row r="2" spans="2:9" ht="12.6" x14ac:dyDescent="0.2">
      <c r="B2" s="2643" t="s">
        <v>797</v>
      </c>
      <c r="C2" s="2643"/>
      <c r="D2" s="2643"/>
      <c r="E2" s="2643"/>
      <c r="F2" s="2643"/>
      <c r="G2" s="528"/>
    </row>
    <row r="3" spans="2:9" ht="12.6" x14ac:dyDescent="0.2">
      <c r="B3" s="2643" t="s">
        <v>1</v>
      </c>
      <c r="C3" s="2643"/>
      <c r="D3" s="2643"/>
      <c r="E3" s="2643"/>
      <c r="F3" s="2643"/>
      <c r="G3" s="528"/>
    </row>
    <row r="4" spans="2:9" s="448" customFormat="1" ht="31.5" customHeight="1" x14ac:dyDescent="0.3">
      <c r="B4" s="2640" t="s">
        <v>85</v>
      </c>
      <c r="C4" s="447" t="s">
        <v>547</v>
      </c>
      <c r="D4" s="2641" t="s">
        <v>548</v>
      </c>
      <c r="E4" s="2641"/>
      <c r="F4" s="2642" t="s">
        <v>549</v>
      </c>
    </row>
    <row r="5" spans="2:9" s="448" customFormat="1" ht="35.25" customHeight="1" x14ac:dyDescent="0.3">
      <c r="B5" s="2640"/>
      <c r="C5" s="447" t="s">
        <v>550</v>
      </c>
      <c r="D5" s="447" t="s">
        <v>551</v>
      </c>
      <c r="E5" s="447" t="s">
        <v>552</v>
      </c>
      <c r="F5" s="2642"/>
      <c r="I5" s="449"/>
    </row>
    <row r="6" spans="2:9" ht="10.199999999999999" x14ac:dyDescent="0.2">
      <c r="B6" s="450" t="s">
        <v>139</v>
      </c>
      <c r="C6" s="451">
        <v>3750.665887226</v>
      </c>
      <c r="D6" s="452">
        <v>0</v>
      </c>
      <c r="E6" s="452">
        <v>0</v>
      </c>
      <c r="F6" s="451">
        <v>3750.665887226</v>
      </c>
      <c r="I6" s="456"/>
    </row>
    <row r="7" spans="2:9" ht="10.199999999999999" x14ac:dyDescent="0.2">
      <c r="B7" s="450" t="s">
        <v>162</v>
      </c>
      <c r="C7" s="451">
        <v>1541.817809934</v>
      </c>
      <c r="D7" s="451">
        <v>0</v>
      </c>
      <c r="E7" s="451">
        <v>0</v>
      </c>
      <c r="F7" s="451">
        <v>1541.817809934</v>
      </c>
    </row>
    <row r="8" spans="2:9" ht="10.199999999999999" x14ac:dyDescent="0.2">
      <c r="B8" s="450" t="s">
        <v>137</v>
      </c>
      <c r="C8" s="451">
        <v>0</v>
      </c>
      <c r="D8" s="451">
        <v>1450</v>
      </c>
      <c r="E8" s="451">
        <v>0</v>
      </c>
      <c r="F8" s="451">
        <v>1450</v>
      </c>
    </row>
    <row r="9" spans="2:9" ht="10.199999999999999" x14ac:dyDescent="0.2">
      <c r="B9" s="450" t="s">
        <v>140</v>
      </c>
      <c r="C9" s="451">
        <v>2849.5525050000001</v>
      </c>
      <c r="D9" s="108">
        <v>-1450</v>
      </c>
      <c r="E9" s="451">
        <v>0</v>
      </c>
      <c r="F9" s="451">
        <v>1399.5525050000001</v>
      </c>
    </row>
    <row r="10" spans="2:9" ht="10.199999999999999" x14ac:dyDescent="0.2">
      <c r="B10" s="450" t="s">
        <v>169</v>
      </c>
      <c r="C10" s="451">
        <v>921.907652988</v>
      </c>
      <c r="D10" s="451">
        <v>0</v>
      </c>
      <c r="E10" s="451">
        <v>30</v>
      </c>
      <c r="F10" s="451">
        <v>951.907652988</v>
      </c>
    </row>
    <row r="11" spans="2:9" ht="10.199999999999999" x14ac:dyDescent="0.2">
      <c r="B11" s="450" t="s">
        <v>142</v>
      </c>
      <c r="C11" s="451">
        <v>669.05312790000005</v>
      </c>
      <c r="D11" s="451">
        <v>0</v>
      </c>
      <c r="E11" s="451">
        <v>0</v>
      </c>
      <c r="F11" s="451">
        <v>669.05312790000005</v>
      </c>
    </row>
    <row r="12" spans="2:9" ht="10.199999999999999" x14ac:dyDescent="0.2">
      <c r="B12" s="450" t="s">
        <v>163</v>
      </c>
      <c r="C12" s="451">
        <v>600</v>
      </c>
      <c r="D12" s="451">
        <v>0</v>
      </c>
      <c r="E12" s="451">
        <v>0</v>
      </c>
      <c r="F12" s="451">
        <v>600</v>
      </c>
    </row>
    <row r="13" spans="2:9" ht="10.199999999999999" x14ac:dyDescent="0.2">
      <c r="B13" s="450" t="s">
        <v>147</v>
      </c>
      <c r="C13" s="451">
        <v>400.24112175099998</v>
      </c>
      <c r="D13" s="451">
        <v>0</v>
      </c>
      <c r="E13" s="451">
        <v>0</v>
      </c>
      <c r="F13" s="451">
        <v>400.24112175099998</v>
      </c>
    </row>
    <row r="14" spans="2:9" ht="10.199999999999999" x14ac:dyDescent="0.2">
      <c r="B14" s="450" t="s">
        <v>143</v>
      </c>
      <c r="C14" s="451">
        <v>313.13718764200001</v>
      </c>
      <c r="D14" s="451">
        <v>0</v>
      </c>
      <c r="E14" s="451">
        <v>0</v>
      </c>
      <c r="F14" s="451">
        <v>313.13718764200001</v>
      </c>
    </row>
    <row r="15" spans="2:9" ht="10.199999999999999" x14ac:dyDescent="0.2">
      <c r="B15" s="450" t="s">
        <v>138</v>
      </c>
      <c r="C15" s="451">
        <v>211.881595</v>
      </c>
      <c r="D15" s="451">
        <v>0</v>
      </c>
      <c r="E15" s="451">
        <v>0</v>
      </c>
      <c r="F15" s="451">
        <v>211.881595</v>
      </c>
    </row>
    <row r="16" spans="2:9" ht="10.199999999999999" x14ac:dyDescent="0.2">
      <c r="B16" s="450" t="s">
        <v>153</v>
      </c>
      <c r="C16" s="451">
        <v>167.41138385299999</v>
      </c>
      <c r="D16" s="451">
        <v>0</v>
      </c>
      <c r="E16" s="451">
        <v>0</v>
      </c>
      <c r="F16" s="451">
        <v>167.41138385299999</v>
      </c>
    </row>
    <row r="17" spans="2:6" ht="10.199999999999999" x14ac:dyDescent="0.2">
      <c r="B17" s="450" t="s">
        <v>149</v>
      </c>
      <c r="C17" s="451">
        <v>126.195410779</v>
      </c>
      <c r="D17" s="451">
        <v>0</v>
      </c>
      <c r="E17" s="451">
        <v>0</v>
      </c>
      <c r="F17" s="451">
        <v>126.195410779</v>
      </c>
    </row>
    <row r="18" spans="2:6" ht="10.199999999999999" x14ac:dyDescent="0.2">
      <c r="B18" s="450" t="s">
        <v>161</v>
      </c>
      <c r="C18" s="451">
        <v>141.511</v>
      </c>
      <c r="D18" s="451">
        <v>0</v>
      </c>
      <c r="E18" s="108">
        <v>-30</v>
      </c>
      <c r="F18" s="451">
        <v>111.511</v>
      </c>
    </row>
    <row r="19" spans="2:6" ht="10.199999999999999" x14ac:dyDescent="0.2">
      <c r="B19" s="450" t="s">
        <v>145</v>
      </c>
      <c r="C19" s="451">
        <v>108.913034</v>
      </c>
      <c r="D19" s="451">
        <v>0</v>
      </c>
      <c r="E19" s="451">
        <v>0</v>
      </c>
      <c r="F19" s="451">
        <v>108.913034</v>
      </c>
    </row>
    <row r="20" spans="2:6" ht="10.199999999999999" x14ac:dyDescent="0.2">
      <c r="B20" s="450" t="s">
        <v>146</v>
      </c>
      <c r="C20" s="451">
        <v>67</v>
      </c>
      <c r="D20" s="451">
        <v>0</v>
      </c>
      <c r="E20" s="451">
        <v>0</v>
      </c>
      <c r="F20" s="451">
        <v>67</v>
      </c>
    </row>
    <row r="21" spans="2:6" ht="10.199999999999999" x14ac:dyDescent="0.2">
      <c r="B21" s="450" t="s">
        <v>156</v>
      </c>
      <c r="C21" s="451">
        <v>44.5</v>
      </c>
      <c r="D21" s="451">
        <v>0</v>
      </c>
      <c r="E21" s="451">
        <v>0</v>
      </c>
      <c r="F21" s="451">
        <v>44.5</v>
      </c>
    </row>
    <row r="22" spans="2:6" ht="10.199999999999999" x14ac:dyDescent="0.2">
      <c r="B22" s="450" t="s">
        <v>152</v>
      </c>
      <c r="C22" s="451">
        <v>37.899000000000001</v>
      </c>
      <c r="D22" s="451">
        <v>0</v>
      </c>
      <c r="E22" s="451">
        <v>0</v>
      </c>
      <c r="F22" s="451">
        <v>37.899000000000001</v>
      </c>
    </row>
    <row r="23" spans="2:6" ht="10.199999999999999" x14ac:dyDescent="0.2">
      <c r="B23" s="450" t="s">
        <v>158</v>
      </c>
      <c r="C23" s="451">
        <v>18</v>
      </c>
      <c r="D23" s="451">
        <v>0</v>
      </c>
      <c r="E23" s="451">
        <v>0</v>
      </c>
      <c r="F23" s="451">
        <v>18</v>
      </c>
    </row>
    <row r="24" spans="2:6" ht="10.199999999999999" x14ac:dyDescent="0.2">
      <c r="B24" s="450" t="s">
        <v>144</v>
      </c>
      <c r="C24" s="451">
        <v>12</v>
      </c>
      <c r="D24" s="451">
        <v>0</v>
      </c>
      <c r="E24" s="451">
        <v>0</v>
      </c>
      <c r="F24" s="451">
        <v>12</v>
      </c>
    </row>
    <row r="25" spans="2:6" ht="10.199999999999999" x14ac:dyDescent="0.2">
      <c r="B25" s="450" t="s">
        <v>157</v>
      </c>
      <c r="C25" s="451">
        <v>5.8420612849999998</v>
      </c>
      <c r="D25" s="451">
        <v>0</v>
      </c>
      <c r="E25" s="451">
        <v>0</v>
      </c>
      <c r="F25" s="451">
        <v>5.8420612849999998</v>
      </c>
    </row>
    <row r="26" spans="2:6" ht="10.199999999999999" x14ac:dyDescent="0.2">
      <c r="B26" s="450" t="s">
        <v>160</v>
      </c>
      <c r="C26" s="451">
        <v>5</v>
      </c>
      <c r="D26" s="451">
        <v>0</v>
      </c>
      <c r="E26" s="451">
        <v>0</v>
      </c>
      <c r="F26" s="451">
        <v>5</v>
      </c>
    </row>
    <row r="27" spans="2:6" ht="10.199999999999999" x14ac:dyDescent="0.2">
      <c r="B27" s="450" t="s">
        <v>141</v>
      </c>
      <c r="C27" s="451">
        <v>5</v>
      </c>
      <c r="D27" s="451">
        <v>0</v>
      </c>
      <c r="E27" s="451">
        <v>0</v>
      </c>
      <c r="F27" s="451">
        <v>5</v>
      </c>
    </row>
    <row r="28" spans="2:6" ht="10.199999999999999" x14ac:dyDescent="0.2">
      <c r="B28" s="450" t="s">
        <v>155</v>
      </c>
      <c r="C28" s="451">
        <v>2.2349999999999999</v>
      </c>
      <c r="D28" s="451">
        <v>0</v>
      </c>
      <c r="E28" s="451">
        <v>0</v>
      </c>
      <c r="F28" s="451">
        <v>2.2349999999999999</v>
      </c>
    </row>
    <row r="29" spans="2:6" ht="10.199999999999999" x14ac:dyDescent="0.2">
      <c r="B29" s="450" t="s">
        <v>159</v>
      </c>
      <c r="C29" s="451">
        <v>0.23622264200000001</v>
      </c>
      <c r="D29" s="451">
        <v>0</v>
      </c>
      <c r="E29" s="451">
        <v>0</v>
      </c>
      <c r="F29" s="451">
        <v>0.23622264200000001</v>
      </c>
    </row>
    <row r="30" spans="2:6" ht="10.199999999999999" x14ac:dyDescent="0.2">
      <c r="B30" s="450" t="s">
        <v>58</v>
      </c>
      <c r="C30" s="526">
        <v>0</v>
      </c>
      <c r="D30" s="526">
        <v>0</v>
      </c>
      <c r="E30" s="526">
        <v>0</v>
      </c>
      <c r="F30" s="526">
        <v>0</v>
      </c>
    </row>
    <row r="31" spans="2:6" ht="10.199999999999999" x14ac:dyDescent="0.2">
      <c r="B31" s="450" t="s">
        <v>68</v>
      </c>
      <c r="C31" s="526">
        <v>0</v>
      </c>
      <c r="D31" s="526">
        <v>0</v>
      </c>
      <c r="E31" s="526">
        <v>0</v>
      </c>
      <c r="F31" s="526">
        <v>0</v>
      </c>
    </row>
    <row r="32" spans="2:6" ht="10.199999999999999" x14ac:dyDescent="0.2">
      <c r="B32" s="450" t="s">
        <v>451</v>
      </c>
      <c r="C32" s="526">
        <v>0</v>
      </c>
      <c r="D32" s="526">
        <v>0</v>
      </c>
      <c r="E32" s="526">
        <v>0</v>
      </c>
      <c r="F32" s="526">
        <v>0</v>
      </c>
    </row>
    <row r="33" spans="2:6" ht="10.199999999999999" x14ac:dyDescent="0.2">
      <c r="B33" s="450" t="s">
        <v>408</v>
      </c>
      <c r="C33" s="526">
        <v>0</v>
      </c>
      <c r="D33" s="526">
        <v>0</v>
      </c>
      <c r="E33" s="526">
        <v>0</v>
      </c>
      <c r="F33" s="526">
        <v>0</v>
      </c>
    </row>
    <row r="34" spans="2:6" ht="10.199999999999999" x14ac:dyDescent="0.2">
      <c r="B34" s="450" t="s">
        <v>453</v>
      </c>
      <c r="C34" s="526">
        <v>0</v>
      </c>
      <c r="D34" s="526">
        <v>0</v>
      </c>
      <c r="E34" s="526">
        <v>0</v>
      </c>
      <c r="F34" s="526">
        <v>0</v>
      </c>
    </row>
    <row r="35" spans="2:6" ht="10.199999999999999" x14ac:dyDescent="0.2">
      <c r="B35" s="450" t="s">
        <v>553</v>
      </c>
      <c r="C35" s="526">
        <v>0</v>
      </c>
      <c r="D35" s="526">
        <v>0</v>
      </c>
      <c r="E35" s="526">
        <v>0</v>
      </c>
      <c r="F35" s="526">
        <v>0</v>
      </c>
    </row>
    <row r="36" spans="2:6" ht="20.399999999999999" x14ac:dyDescent="0.2">
      <c r="B36" s="527" t="s">
        <v>74</v>
      </c>
      <c r="C36" s="526">
        <v>0</v>
      </c>
      <c r="D36" s="526">
        <v>0</v>
      </c>
      <c r="E36" s="526">
        <v>0</v>
      </c>
      <c r="F36" s="526">
        <v>0</v>
      </c>
    </row>
    <row r="37" spans="2:6" ht="10.199999999999999" x14ac:dyDescent="0.2">
      <c r="B37" s="450" t="s">
        <v>75</v>
      </c>
      <c r="C37" s="526">
        <v>0</v>
      </c>
      <c r="D37" s="526">
        <v>0</v>
      </c>
      <c r="E37" s="526">
        <v>0</v>
      </c>
      <c r="F37" s="526">
        <v>0</v>
      </c>
    </row>
    <row r="38" spans="2:6" s="448" customFormat="1" ht="10.199999999999999" x14ac:dyDescent="0.3">
      <c r="B38" s="453" t="s">
        <v>554</v>
      </c>
      <c r="C38" s="454">
        <f>SUM(C6:C37)</f>
        <v>12000</v>
      </c>
      <c r="D38" s="454">
        <f t="shared" ref="D38:E38" si="0">SUM(D6:D37)</f>
        <v>0</v>
      </c>
      <c r="E38" s="454">
        <f t="shared" si="0"/>
        <v>0</v>
      </c>
      <c r="F38" s="454">
        <f>SUM(F6:F37)</f>
        <v>12000</v>
      </c>
    </row>
    <row r="39" spans="2:6" ht="10.199999999999999" x14ac:dyDescent="0.2">
      <c r="B39" s="27" t="s">
        <v>81</v>
      </c>
    </row>
    <row r="40" spans="2:6" x14ac:dyDescent="0.15"/>
  </sheetData>
  <mergeCells count="5">
    <mergeCell ref="B4:B5"/>
    <mergeCell ref="D4:E4"/>
    <mergeCell ref="F4:F5"/>
    <mergeCell ref="B2:F2"/>
    <mergeCell ref="B3:F3"/>
  </mergeCells>
  <phoneticPr fontId="71" type="noConversion"/>
  <pageMargins left="0.7" right="0.7" top="0.75" bottom="0.75" header="0.3" footer="0.3"/>
  <drawing r:id="rId1"/>
</worksheet>
</file>

<file path=xl/worksheets/sheet9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28DD81-CE80-4FCF-A5EE-597125514896}">
  <dimension ref="A1:XFC36"/>
  <sheetViews>
    <sheetView showGridLines="0" zoomScaleNormal="100" workbookViewId="0">
      <selection activeCell="M25" sqref="M25"/>
    </sheetView>
  </sheetViews>
  <sheetFormatPr baseColWidth="10" defaultColWidth="0" defaultRowHeight="10.199999999999999" zeroHeight="1" x14ac:dyDescent="0.2"/>
  <cols>
    <col min="1" max="1" width="3.88671875" style="10" customWidth="1"/>
    <col min="2" max="2" width="35" style="10" customWidth="1"/>
    <col min="3" max="3" width="12.6640625" style="10" bestFit="1" customWidth="1"/>
    <col min="4" max="4" width="13.44140625" style="10" customWidth="1"/>
    <col min="5" max="5" width="11.33203125" style="10" bestFit="1" customWidth="1"/>
    <col min="6" max="6" width="11.44140625" style="10" customWidth="1"/>
    <col min="7" max="7" width="15.88671875" style="10" customWidth="1"/>
    <col min="8" max="8" width="12.109375" style="10" customWidth="1"/>
    <col min="9" max="9" width="11.6640625" style="10" customWidth="1"/>
    <col min="10" max="10" width="11" style="10" customWidth="1"/>
    <col min="11" max="11" width="12.44140625" style="10" customWidth="1"/>
    <col min="12" max="13" width="11.44140625" style="10" customWidth="1"/>
    <col min="14" max="16383" width="11.44140625" style="10" hidden="1"/>
    <col min="16384" max="16384" width="11.109375" style="10" hidden="1"/>
  </cols>
  <sheetData>
    <row r="1" spans="1:11" x14ac:dyDescent="0.2"/>
    <row r="2" spans="1:11" ht="11.1" customHeight="1" x14ac:dyDescent="0.2">
      <c r="A2" s="2489" t="s">
        <v>798</v>
      </c>
      <c r="B2" s="2489"/>
      <c r="C2" s="2489"/>
      <c r="D2" s="2489"/>
      <c r="E2" s="2489"/>
      <c r="F2" s="2489"/>
      <c r="G2" s="2489"/>
      <c r="H2" s="2489"/>
      <c r="I2" s="2489"/>
      <c r="J2" s="2489"/>
      <c r="K2" s="2489"/>
    </row>
    <row r="3" spans="1:11" ht="11.1" customHeight="1" x14ac:dyDescent="0.2">
      <c r="A3" s="2489" t="s">
        <v>1</v>
      </c>
      <c r="B3" s="2489"/>
      <c r="C3" s="2489"/>
      <c r="D3" s="2489"/>
      <c r="E3" s="2489"/>
      <c r="F3" s="2489"/>
      <c r="G3" s="2489"/>
      <c r="H3" s="2489"/>
      <c r="I3" s="2489"/>
      <c r="J3" s="2489"/>
      <c r="K3" s="2489"/>
    </row>
    <row r="4" spans="1:11" ht="23.25" customHeight="1" x14ac:dyDescent="0.2">
      <c r="A4" s="457"/>
      <c r="B4" s="2644" t="s">
        <v>0</v>
      </c>
      <c r="C4" s="2645" t="s">
        <v>241</v>
      </c>
      <c r="D4" s="2645" t="s">
        <v>40</v>
      </c>
      <c r="E4" s="2646" t="s">
        <v>41</v>
      </c>
      <c r="F4" s="2645" t="s">
        <v>2</v>
      </c>
      <c r="G4" s="2647" t="s">
        <v>555</v>
      </c>
      <c r="H4" s="2648" t="s">
        <v>16</v>
      </c>
      <c r="I4" s="2648"/>
      <c r="J4" s="2648"/>
      <c r="K4" s="2648"/>
    </row>
    <row r="5" spans="1:11" x14ac:dyDescent="0.2">
      <c r="A5" s="457"/>
      <c r="B5" s="2644"/>
      <c r="C5" s="2645"/>
      <c r="D5" s="2645"/>
      <c r="E5" s="2646"/>
      <c r="F5" s="2645"/>
      <c r="G5" s="2647"/>
      <c r="H5" s="458" t="s">
        <v>43</v>
      </c>
      <c r="I5" s="458" t="s">
        <v>44</v>
      </c>
      <c r="J5" s="458" t="s">
        <v>45</v>
      </c>
      <c r="K5" s="459" t="s">
        <v>556</v>
      </c>
    </row>
    <row r="6" spans="1:11" ht="15" customHeight="1" x14ac:dyDescent="0.2">
      <c r="A6" s="460"/>
      <c r="B6" s="461"/>
      <c r="C6" s="462" t="s">
        <v>9</v>
      </c>
      <c r="D6" s="462" t="s">
        <v>10</v>
      </c>
      <c r="E6" s="462" t="s">
        <v>12</v>
      </c>
      <c r="F6" s="462" t="s">
        <v>15</v>
      </c>
      <c r="G6" s="463" t="s">
        <v>46</v>
      </c>
      <c r="H6" s="464" t="s">
        <v>47</v>
      </c>
      <c r="I6" s="464" t="s">
        <v>48</v>
      </c>
      <c r="J6" s="464" t="s">
        <v>49</v>
      </c>
      <c r="K6" s="464" t="s">
        <v>557</v>
      </c>
    </row>
    <row r="7" spans="1:11" x14ac:dyDescent="0.2">
      <c r="A7" s="465" t="s">
        <v>19</v>
      </c>
      <c r="B7" s="466" t="s">
        <v>20</v>
      </c>
      <c r="C7" s="467">
        <f>(SUM(C8:C14))</f>
        <v>329274.80787786894</v>
      </c>
      <c r="D7" s="467">
        <f>(SUM(D8:D14))</f>
        <v>158972.5334725148</v>
      </c>
      <c r="E7" s="467">
        <f>(SUM(E8:E14))</f>
        <v>133268.24363114833</v>
      </c>
      <c r="F7" s="467">
        <f>(SUM(F8:F14))</f>
        <v>131765.81040709326</v>
      </c>
      <c r="G7" s="468">
        <f t="shared" ref="G7:G14" si="0">+C7-D7</f>
        <v>170302.27440535414</v>
      </c>
      <c r="H7" s="469">
        <f t="shared" ref="H7:H27" si="1">IFERROR(IF(D7&gt;0,+D7/C7*100,0),0)</f>
        <v>48.279591899869601</v>
      </c>
      <c r="I7" s="469">
        <f t="shared" ref="I7:I27" si="2">IFERROR(IF(E7&gt;0,+E7/C7*100,0),0)</f>
        <v>40.473258337023694</v>
      </c>
      <c r="J7" s="469">
        <f t="shared" ref="J7:J27" si="3">IFERROR(IF(F7&gt;0,+F7/C7*100,0),0)</f>
        <v>40.016972830781036</v>
      </c>
      <c r="K7" s="469">
        <f t="shared" ref="K7:K27" si="4">+H7-I7</f>
        <v>7.8063335628459072</v>
      </c>
    </row>
    <row r="8" spans="1:11" ht="11.25" customHeight="1" x14ac:dyDescent="0.2">
      <c r="A8" s="470"/>
      <c r="B8" s="471" t="s">
        <v>21</v>
      </c>
      <c r="C8" s="472">
        <v>60293.533259162003</v>
      </c>
      <c r="D8" s="472">
        <v>25024.438519123527</v>
      </c>
      <c r="E8" s="472">
        <v>24097.644398560682</v>
      </c>
      <c r="F8" s="472">
        <v>23743.134485631839</v>
      </c>
      <c r="G8" s="473">
        <f t="shared" si="0"/>
        <v>35269.094740038476</v>
      </c>
      <c r="H8" s="474">
        <f t="shared" si="1"/>
        <v>41.504349084270821</v>
      </c>
      <c r="I8" s="474">
        <f t="shared" si="2"/>
        <v>39.96721222984371</v>
      </c>
      <c r="J8" s="474">
        <f t="shared" si="3"/>
        <v>39.379238870569779</v>
      </c>
      <c r="K8" s="474">
        <f t="shared" si="4"/>
        <v>1.5371368544271107</v>
      </c>
    </row>
    <row r="9" spans="1:11" ht="11.25" customHeight="1" x14ac:dyDescent="0.2">
      <c r="A9" s="470"/>
      <c r="B9" s="471" t="s">
        <v>22</v>
      </c>
      <c r="C9" s="472">
        <v>17540.242013216</v>
      </c>
      <c r="D9" s="472">
        <v>11351.851705146571</v>
      </c>
      <c r="E9" s="472">
        <v>5388.6701907491215</v>
      </c>
      <c r="F9" s="472">
        <v>5322.1272226983019</v>
      </c>
      <c r="G9" s="473">
        <f t="shared" si="0"/>
        <v>6188.390308069429</v>
      </c>
      <c r="H9" s="474">
        <f t="shared" si="1"/>
        <v>64.71890009609514</v>
      </c>
      <c r="I9" s="474">
        <f t="shared" si="2"/>
        <v>30.721755074353783</v>
      </c>
      <c r="J9" s="474">
        <f t="shared" si="3"/>
        <v>30.342381927730827</v>
      </c>
      <c r="K9" s="474">
        <f t="shared" si="4"/>
        <v>33.99714502174136</v>
      </c>
    </row>
    <row r="10" spans="1:11" ht="11.25" customHeight="1" x14ac:dyDescent="0.2">
      <c r="A10" s="470"/>
      <c r="B10" s="471" t="s">
        <v>23</v>
      </c>
      <c r="C10" s="472">
        <v>246956.12740626201</v>
      </c>
      <c r="D10" s="472">
        <v>120595.0882355092</v>
      </c>
      <c r="E10" s="472">
        <v>102789.64318993225</v>
      </c>
      <c r="F10" s="472">
        <v>101808.7826314945</v>
      </c>
      <c r="G10" s="473">
        <f t="shared" si="0"/>
        <v>126361.0391707528</v>
      </c>
      <c r="H10" s="474">
        <f t="shared" si="1"/>
        <v>48.832596097978538</v>
      </c>
      <c r="I10" s="474">
        <f t="shared" si="2"/>
        <v>41.622633246445147</v>
      </c>
      <c r="J10" s="474">
        <f t="shared" si="3"/>
        <v>41.225453160759663</v>
      </c>
      <c r="K10" s="474">
        <f t="shared" si="4"/>
        <v>7.2099628515333904</v>
      </c>
    </row>
    <row r="11" spans="1:11" ht="11.25" customHeight="1" x14ac:dyDescent="0.2">
      <c r="A11" s="470"/>
      <c r="B11" s="471" t="s">
        <v>24</v>
      </c>
      <c r="C11" s="472">
        <v>2088.739568769</v>
      </c>
      <c r="D11" s="472">
        <v>1110.9483633851896</v>
      </c>
      <c r="E11" s="472">
        <v>617.30184934192994</v>
      </c>
      <c r="F11" s="472">
        <v>520.4173248069801</v>
      </c>
      <c r="G11" s="473">
        <f t="shared" si="0"/>
        <v>977.79120538381039</v>
      </c>
      <c r="H11" s="474">
        <f t="shared" si="1"/>
        <v>53.187500251164764</v>
      </c>
      <c r="I11" s="474">
        <f t="shared" si="2"/>
        <v>29.553796872136491</v>
      </c>
      <c r="J11" s="474">
        <f t="shared" si="3"/>
        <v>24.915376363252811</v>
      </c>
      <c r="K11" s="474">
        <f t="shared" si="4"/>
        <v>23.633703379028272</v>
      </c>
    </row>
    <row r="12" spans="1:11" ht="11.25" customHeight="1" x14ac:dyDescent="0.2">
      <c r="A12" s="470"/>
      <c r="B12" s="471" t="s">
        <v>25</v>
      </c>
      <c r="C12" s="472">
        <v>758.03212673899998</v>
      </c>
      <c r="D12" s="472">
        <v>543.18162841255003</v>
      </c>
      <c r="E12" s="472">
        <v>43.063101190860003</v>
      </c>
      <c r="F12" s="472">
        <v>40.834064583</v>
      </c>
      <c r="G12" s="473">
        <f t="shared" si="0"/>
        <v>214.85049832644995</v>
      </c>
      <c r="H12" s="474">
        <f t="shared" si="1"/>
        <v>71.656808366325919</v>
      </c>
      <c r="I12" s="474">
        <f t="shared" si="2"/>
        <v>5.6809071372890738</v>
      </c>
      <c r="J12" s="474">
        <f t="shared" si="3"/>
        <v>5.3868514463450552</v>
      </c>
      <c r="K12" s="474">
        <f t="shared" si="4"/>
        <v>65.97590122903685</v>
      </c>
    </row>
    <row r="13" spans="1:11" ht="11.25" customHeight="1" x14ac:dyDescent="0.2">
      <c r="A13" s="470"/>
      <c r="B13" s="471" t="s">
        <v>26</v>
      </c>
      <c r="C13" s="472">
        <v>359.64469079600002</v>
      </c>
      <c r="D13" s="472">
        <v>156.00474019447998</v>
      </c>
      <c r="E13" s="472">
        <v>141.71289911248002</v>
      </c>
      <c r="F13" s="472">
        <v>140.58883231025001</v>
      </c>
      <c r="G13" s="473">
        <f t="shared" si="0"/>
        <v>203.63995060152004</v>
      </c>
      <c r="H13" s="474">
        <f t="shared" si="1"/>
        <v>43.377462308478783</v>
      </c>
      <c r="I13" s="474">
        <f t="shared" si="2"/>
        <v>39.403584353998802</v>
      </c>
      <c r="J13" s="474">
        <f t="shared" si="3"/>
        <v>39.091035098859756</v>
      </c>
      <c r="K13" s="474">
        <f t="shared" si="4"/>
        <v>3.9738779544799812</v>
      </c>
    </row>
    <row r="14" spans="1:11" ht="20.399999999999999" x14ac:dyDescent="0.2">
      <c r="A14" s="475"/>
      <c r="B14" s="476" t="s">
        <v>80</v>
      </c>
      <c r="C14" s="472">
        <v>1278.488812925</v>
      </c>
      <c r="D14" s="472">
        <v>191.02028074327993</v>
      </c>
      <c r="E14" s="472">
        <v>190.20800226098999</v>
      </c>
      <c r="F14" s="472">
        <v>189.92584556838997</v>
      </c>
      <c r="G14" s="473">
        <f t="shared" si="0"/>
        <v>1087.4685321817201</v>
      </c>
      <c r="H14" s="477">
        <f t="shared" si="1"/>
        <v>14.941099117344075</v>
      </c>
      <c r="I14" s="477">
        <f t="shared" si="2"/>
        <v>14.877564851414007</v>
      </c>
      <c r="J14" s="477">
        <f t="shared" si="3"/>
        <v>14.855495304168265</v>
      </c>
      <c r="K14" s="477">
        <f t="shared" si="4"/>
        <v>6.3534265930067946E-2</v>
      </c>
    </row>
    <row r="15" spans="1:11" x14ac:dyDescent="0.2">
      <c r="A15" s="465" t="s">
        <v>28</v>
      </c>
      <c r="B15" s="478" t="s">
        <v>29</v>
      </c>
      <c r="C15" s="479">
        <f>+C16+C20</f>
        <v>112605.18639403401</v>
      </c>
      <c r="D15" s="479">
        <f>+D16+D20</f>
        <v>44992.332433052492</v>
      </c>
      <c r="E15" s="479">
        <f>+E16+E20</f>
        <v>44593.322243947077</v>
      </c>
      <c r="F15" s="479">
        <f>+F16+F20</f>
        <v>41989.657333892654</v>
      </c>
      <c r="G15" s="480">
        <f>+G16+G20</f>
        <v>67612.85396098152</v>
      </c>
      <c r="H15" s="469">
        <f t="shared" si="1"/>
        <v>39.955826080348508</v>
      </c>
      <c r="I15" s="469">
        <f t="shared" si="2"/>
        <v>39.601481665243881</v>
      </c>
      <c r="J15" s="469">
        <f t="shared" si="3"/>
        <v>37.289274747044274</v>
      </c>
      <c r="K15" s="469">
        <f t="shared" si="4"/>
        <v>0.35434441510462733</v>
      </c>
    </row>
    <row r="16" spans="1:11" x14ac:dyDescent="0.2">
      <c r="A16" s="481"/>
      <c r="B16" s="478" t="s">
        <v>37</v>
      </c>
      <c r="C16" s="479">
        <f>+SUM(C17:C19)</f>
        <v>41029.422000000006</v>
      </c>
      <c r="D16" s="479">
        <f>+SUM(D17:D19)</f>
        <v>13677.177896288091</v>
      </c>
      <c r="E16" s="479">
        <f>+SUM(E17:E19)</f>
        <v>13290.877078889209</v>
      </c>
      <c r="F16" s="479">
        <f>+SUM(F17:F19)</f>
        <v>12679.71458401378</v>
      </c>
      <c r="G16" s="480">
        <f t="shared" ref="G16:G25" si="5">+C16-D16</f>
        <v>27352.244103711913</v>
      </c>
      <c r="H16" s="469">
        <f t="shared" si="1"/>
        <v>33.335048922424718</v>
      </c>
      <c r="I16" s="469">
        <f t="shared" si="2"/>
        <v>32.39352745181057</v>
      </c>
      <c r="J16" s="469">
        <f t="shared" si="3"/>
        <v>30.903956151304733</v>
      </c>
      <c r="K16" s="469">
        <f t="shared" si="4"/>
        <v>0.94152147061414837</v>
      </c>
    </row>
    <row r="17" spans="1:11" ht="11.25" customHeight="1" x14ac:dyDescent="0.2">
      <c r="A17" s="470"/>
      <c r="B17" s="482" t="s">
        <v>50</v>
      </c>
      <c r="C17" s="472">
        <v>21772.59</v>
      </c>
      <c r="D17" s="472">
        <v>6759.5410825293802</v>
      </c>
      <c r="E17" s="472">
        <v>6607.1661535746107</v>
      </c>
      <c r="F17" s="472">
        <v>6464.6949229442398</v>
      </c>
      <c r="G17" s="473">
        <f t="shared" si="5"/>
        <v>15013.04891747062</v>
      </c>
      <c r="H17" s="474">
        <f t="shared" si="1"/>
        <v>31.046104678080926</v>
      </c>
      <c r="I17" s="474">
        <f t="shared" si="2"/>
        <v>30.346257168185371</v>
      </c>
      <c r="J17" s="474">
        <f t="shared" si="3"/>
        <v>29.691896659718665</v>
      </c>
      <c r="K17" s="474">
        <f t="shared" si="4"/>
        <v>0.69984750989555522</v>
      </c>
    </row>
    <row r="18" spans="1:11" ht="11.25" customHeight="1" x14ac:dyDescent="0.2">
      <c r="A18" s="470"/>
      <c r="B18" s="482" t="s">
        <v>51</v>
      </c>
      <c r="C18" s="472">
        <v>19054.458155401</v>
      </c>
      <c r="D18" s="472">
        <v>6838.7794378643403</v>
      </c>
      <c r="E18" s="472">
        <v>6628.0874415262888</v>
      </c>
      <c r="F18" s="472">
        <v>6160.1302461400001</v>
      </c>
      <c r="G18" s="473">
        <f t="shared" si="5"/>
        <v>12215.678717536659</v>
      </c>
      <c r="H18" s="474">
        <f t="shared" si="1"/>
        <v>35.890705377659259</v>
      </c>
      <c r="I18" s="474">
        <f t="shared" si="2"/>
        <v>34.784969414874453</v>
      </c>
      <c r="J18" s="474">
        <f t="shared" si="3"/>
        <v>32.32907593540731</v>
      </c>
      <c r="K18" s="474">
        <f t="shared" si="4"/>
        <v>1.1057359627848058</v>
      </c>
    </row>
    <row r="19" spans="1:11" ht="11.25" customHeight="1" x14ac:dyDescent="0.2">
      <c r="A19" s="470"/>
      <c r="B19" s="482" t="s">
        <v>52</v>
      </c>
      <c r="C19" s="472">
        <v>202.37384459899999</v>
      </c>
      <c r="D19" s="472">
        <v>78.857375894369994</v>
      </c>
      <c r="E19" s="472">
        <v>55.623483788309997</v>
      </c>
      <c r="F19" s="472">
        <v>54.889414929540003</v>
      </c>
      <c r="G19" s="473">
        <f t="shared" si="5"/>
        <v>123.51646870463</v>
      </c>
      <c r="H19" s="474">
        <f t="shared" si="1"/>
        <v>38.966189554101923</v>
      </c>
      <c r="I19" s="474">
        <f t="shared" si="2"/>
        <v>27.485510243938339</v>
      </c>
      <c r="J19" s="474">
        <f t="shared" si="3"/>
        <v>27.122781127325201</v>
      </c>
      <c r="K19" s="474">
        <f t="shared" si="4"/>
        <v>11.480679310163584</v>
      </c>
    </row>
    <row r="20" spans="1:11" x14ac:dyDescent="0.2">
      <c r="A20" s="481"/>
      <c r="B20" s="478" t="s">
        <v>38</v>
      </c>
      <c r="C20" s="479">
        <f>(+SUM(C21:C24))</f>
        <v>71575.764394034006</v>
      </c>
      <c r="D20" s="479">
        <f>(+SUM(D21:D24))</f>
        <v>31315.154536764399</v>
      </c>
      <c r="E20" s="479">
        <f>(+SUM(E21:E24))</f>
        <v>31302.44516505787</v>
      </c>
      <c r="F20" s="479">
        <f>(+SUM(F21:F24))</f>
        <v>29309.942749878872</v>
      </c>
      <c r="G20" s="480">
        <f t="shared" si="5"/>
        <v>40260.609857269606</v>
      </c>
      <c r="H20" s="469">
        <f t="shared" si="1"/>
        <v>43.751058478915219</v>
      </c>
      <c r="I20" s="469">
        <f t="shared" si="2"/>
        <v>43.733301949433319</v>
      </c>
      <c r="J20" s="469">
        <f t="shared" si="3"/>
        <v>40.949535080790447</v>
      </c>
      <c r="K20" s="469">
        <f t="shared" si="4"/>
        <v>1.7756529481900429E-2</v>
      </c>
    </row>
    <row r="21" spans="1:11" ht="11.25" customHeight="1" x14ac:dyDescent="0.2">
      <c r="A21" s="470"/>
      <c r="B21" s="482" t="s">
        <v>50</v>
      </c>
      <c r="C21" s="472">
        <v>28993.666775909998</v>
      </c>
      <c r="D21" s="472">
        <v>6479.5632248113798</v>
      </c>
      <c r="E21" s="472">
        <v>6477.2606728113797</v>
      </c>
      <c r="F21" s="472">
        <v>6477.2606728113797</v>
      </c>
      <c r="G21" s="483">
        <f t="shared" si="5"/>
        <v>22514.103551098618</v>
      </c>
      <c r="H21" s="474">
        <f t="shared" si="1"/>
        <v>22.348202022501901</v>
      </c>
      <c r="I21" s="474">
        <f t="shared" si="2"/>
        <v>22.340260453683452</v>
      </c>
      <c r="J21" s="474">
        <f t="shared" si="3"/>
        <v>22.340260453683452</v>
      </c>
      <c r="K21" s="474">
        <f t="shared" si="4"/>
        <v>7.9415688184489852E-3</v>
      </c>
    </row>
    <row r="22" spans="1:11" ht="11.25" customHeight="1" x14ac:dyDescent="0.2">
      <c r="A22" s="470"/>
      <c r="B22" s="482" t="s">
        <v>51</v>
      </c>
      <c r="C22" s="472">
        <v>40380.190150207003</v>
      </c>
      <c r="D22" s="472">
        <v>23679.776552774769</v>
      </c>
      <c r="E22" s="472">
        <v>23679.776552774769</v>
      </c>
      <c r="F22" s="472">
        <v>21687.27413759577</v>
      </c>
      <c r="G22" s="483">
        <f t="shared" si="5"/>
        <v>16700.413597432234</v>
      </c>
      <c r="H22" s="474">
        <f t="shared" si="1"/>
        <v>58.642063013300053</v>
      </c>
      <c r="I22" s="474">
        <f t="shared" si="2"/>
        <v>58.642063013300053</v>
      </c>
      <c r="J22" s="474">
        <f t="shared" si="3"/>
        <v>53.707706815948697</v>
      </c>
      <c r="K22" s="474">
        <f t="shared" si="4"/>
        <v>0</v>
      </c>
    </row>
    <row r="23" spans="1:11" ht="11.25" customHeight="1" x14ac:dyDescent="0.2">
      <c r="A23" s="470"/>
      <c r="B23" s="482" t="s">
        <v>52</v>
      </c>
      <c r="C23" s="472">
        <v>294.80984979300001</v>
      </c>
      <c r="D23" s="472">
        <v>41.845041085250003</v>
      </c>
      <c r="E23" s="472">
        <v>31.438221378720002</v>
      </c>
      <c r="F23" s="472">
        <v>31.438221378720002</v>
      </c>
      <c r="G23" s="483">
        <f t="shared" si="5"/>
        <v>252.96480870775002</v>
      </c>
      <c r="H23" s="474">
        <f t="shared" si="1"/>
        <v>14.193908756654974</v>
      </c>
      <c r="I23" s="474">
        <f t="shared" si="2"/>
        <v>10.663897899203254</v>
      </c>
      <c r="J23" s="474">
        <f t="shared" si="3"/>
        <v>10.663897899203254</v>
      </c>
      <c r="K23" s="474">
        <f t="shared" si="4"/>
        <v>3.5300108574517193</v>
      </c>
    </row>
    <row r="24" spans="1:11" ht="11.25" customHeight="1" x14ac:dyDescent="0.2">
      <c r="A24" s="470"/>
      <c r="B24" s="482" t="s">
        <v>53</v>
      </c>
      <c r="C24" s="472">
        <v>1907.0976181240001</v>
      </c>
      <c r="D24" s="472">
        <v>1113.969718093</v>
      </c>
      <c r="E24" s="472">
        <v>1113.969718093</v>
      </c>
      <c r="F24" s="472">
        <v>1113.969718093</v>
      </c>
      <c r="G24" s="483">
        <f t="shared" si="5"/>
        <v>793.12790003100008</v>
      </c>
      <c r="H24" s="474">
        <f t="shared" si="1"/>
        <v>58.411782779572917</v>
      </c>
      <c r="I24" s="474">
        <f t="shared" si="2"/>
        <v>58.411782779572917</v>
      </c>
      <c r="J24" s="474">
        <f t="shared" si="3"/>
        <v>58.411782779572917</v>
      </c>
      <c r="K24" s="474">
        <f t="shared" si="4"/>
        <v>0</v>
      </c>
    </row>
    <row r="25" spans="1:11" x14ac:dyDescent="0.2">
      <c r="A25" s="465" t="s">
        <v>30</v>
      </c>
      <c r="B25" s="478" t="s">
        <v>31</v>
      </c>
      <c r="C25" s="479">
        <v>83965.911353913005</v>
      </c>
      <c r="D25" s="479">
        <v>48615.523204028046</v>
      </c>
      <c r="E25" s="479">
        <v>20313.711182935091</v>
      </c>
      <c r="F25" s="479">
        <v>20129.340076547909</v>
      </c>
      <c r="G25" s="480">
        <f t="shared" si="5"/>
        <v>35350.388149884959</v>
      </c>
      <c r="H25" s="469">
        <f t="shared" si="1"/>
        <v>57.899119321310685</v>
      </c>
      <c r="I25" s="469">
        <f t="shared" si="2"/>
        <v>24.192807361208288</v>
      </c>
      <c r="J25" s="469">
        <f t="shared" si="3"/>
        <v>23.973228840098614</v>
      </c>
      <c r="K25" s="469">
        <f t="shared" si="4"/>
        <v>33.706311960102397</v>
      </c>
    </row>
    <row r="26" spans="1:11" x14ac:dyDescent="0.2">
      <c r="A26" s="484" t="s">
        <v>32</v>
      </c>
      <c r="B26" s="485" t="s">
        <v>33</v>
      </c>
      <c r="C26" s="486">
        <f>(+C7+C15+C25)</f>
        <v>525845.90562581597</v>
      </c>
      <c r="D26" s="486">
        <f>(+D7+D15+D25)</f>
        <v>252580.38910959536</v>
      </c>
      <c r="E26" s="486">
        <f>(+E7+E15+E25)</f>
        <v>198175.27705803048</v>
      </c>
      <c r="F26" s="486">
        <f>(+F7+F15+F25)</f>
        <v>193884.80781753382</v>
      </c>
      <c r="G26" s="487">
        <f>+G7+G15+G25</f>
        <v>273265.51651622058</v>
      </c>
      <c r="H26" s="488">
        <f t="shared" si="1"/>
        <v>48.033156939578369</v>
      </c>
      <c r="I26" s="488">
        <f t="shared" si="2"/>
        <v>37.686948769179736</v>
      </c>
      <c r="J26" s="488">
        <f t="shared" si="3"/>
        <v>36.871031179141546</v>
      </c>
      <c r="K26" s="488">
        <f t="shared" si="4"/>
        <v>10.346208170398633</v>
      </c>
    </row>
    <row r="27" spans="1:11" x14ac:dyDescent="0.2">
      <c r="A27" s="489" t="s">
        <v>39</v>
      </c>
      <c r="B27" s="490" t="s">
        <v>34</v>
      </c>
      <c r="C27" s="491">
        <f>+C26-C15</f>
        <v>413240.71923178196</v>
      </c>
      <c r="D27" s="491">
        <f>+D26-D15</f>
        <v>207588.05667654285</v>
      </c>
      <c r="E27" s="491">
        <f>+E26-E15</f>
        <v>153581.95481408341</v>
      </c>
      <c r="F27" s="491">
        <f>+F26-F15</f>
        <v>151895.15048364116</v>
      </c>
      <c r="G27" s="492">
        <f>+G26-G15</f>
        <v>205652.66255523905</v>
      </c>
      <c r="H27" s="493">
        <f t="shared" si="1"/>
        <v>50.234172726843283</v>
      </c>
      <c r="I27" s="493">
        <f t="shared" si="2"/>
        <v>37.165252035083469</v>
      </c>
      <c r="J27" s="493">
        <f t="shared" si="3"/>
        <v>36.757062751709356</v>
      </c>
      <c r="K27" s="493">
        <f t="shared" si="4"/>
        <v>13.068920691759814</v>
      </c>
    </row>
    <row r="28" spans="1:11" x14ac:dyDescent="0.2"/>
    <row r="29" spans="1:11" x14ac:dyDescent="0.2">
      <c r="A29" s="27" t="s">
        <v>81</v>
      </c>
    </row>
    <row r="33" spans="3:7" hidden="1" x14ac:dyDescent="0.2">
      <c r="C33" s="51"/>
    </row>
    <row r="34" spans="3:7" hidden="1" x14ac:dyDescent="0.2">
      <c r="D34" s="79"/>
    </row>
    <row r="35" spans="3:7" hidden="1" x14ac:dyDescent="0.2">
      <c r="F35" s="79"/>
      <c r="G35" s="79"/>
    </row>
    <row r="36" spans="3:7" x14ac:dyDescent="0.2"/>
  </sheetData>
  <mergeCells count="9">
    <mergeCell ref="A2:K2"/>
    <mergeCell ref="A3:K3"/>
    <mergeCell ref="B4:B5"/>
    <mergeCell ref="C4:C5"/>
    <mergeCell ref="D4:D5"/>
    <mergeCell ref="E4:E5"/>
    <mergeCell ref="F4:F5"/>
    <mergeCell ref="G4:G5"/>
    <mergeCell ref="H4:K4"/>
  </mergeCells>
  <pageMargins left="0.7" right="0.7" top="0.75" bottom="0.75" header="0.3" footer="0.3"/>
  <ignoredErrors>
    <ignoredError sqref="C6:K14 C21:K25 H15:K20" numberStoredAsText="1"/>
    <ignoredError sqref="C15:G19" numberStoredAsText="1" formula="1"/>
    <ignoredError sqref="C20:G20" numberStoredAsText="1" formula="1" formulaRange="1"/>
  </ignoredErrors>
  <drawing r:id="rId1"/>
</worksheet>
</file>

<file path=xl/worksheets/sheet9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DDE0EA-74E3-4566-A5E1-616803FE4711}">
  <dimension ref="A1:J23"/>
  <sheetViews>
    <sheetView showGridLines="0" zoomScale="115" zoomScaleNormal="115" workbookViewId="0">
      <selection activeCell="I4" sqref="I4"/>
    </sheetView>
  </sheetViews>
  <sheetFormatPr baseColWidth="10" defaultColWidth="0" defaultRowHeight="14.4" zeroHeight="1" x14ac:dyDescent="0.3"/>
  <cols>
    <col min="1" max="1" width="6.88671875" customWidth="1"/>
    <col min="2" max="10" width="11.44140625" customWidth="1"/>
    <col min="11" max="16384" width="11.44140625" hidden="1"/>
  </cols>
  <sheetData>
    <row r="1" spans="2:9" x14ac:dyDescent="0.3">
      <c r="B1" s="2649" t="s">
        <v>800</v>
      </c>
      <c r="C1" s="2649"/>
      <c r="D1" s="2649"/>
      <c r="E1" s="2649"/>
      <c r="F1" s="2649"/>
      <c r="G1" s="2649"/>
      <c r="H1" s="2649"/>
      <c r="I1" s="529"/>
    </row>
    <row r="2" spans="2:9" x14ac:dyDescent="0.3">
      <c r="B2" s="2649" t="s">
        <v>558</v>
      </c>
      <c r="C2" s="2649"/>
      <c r="D2" s="2649"/>
      <c r="E2" s="2649"/>
      <c r="F2" s="2649"/>
      <c r="G2" s="2649"/>
      <c r="H2" s="2649"/>
    </row>
    <row r="3" spans="2:9" x14ac:dyDescent="0.3"/>
    <row r="4" spans="2:9" x14ac:dyDescent="0.3"/>
    <row r="5" spans="2:9" x14ac:dyDescent="0.3"/>
    <row r="6" spans="2:9" x14ac:dyDescent="0.3"/>
    <row r="7" spans="2:9" x14ac:dyDescent="0.3"/>
    <row r="8" spans="2:9" x14ac:dyDescent="0.3"/>
    <row r="9" spans="2:9" x14ac:dyDescent="0.3"/>
    <row r="10" spans="2:9" x14ac:dyDescent="0.3"/>
    <row r="11" spans="2:9" x14ac:dyDescent="0.3"/>
    <row r="12" spans="2:9" x14ac:dyDescent="0.3"/>
    <row r="13" spans="2:9" x14ac:dyDescent="0.3"/>
    <row r="14" spans="2:9" x14ac:dyDescent="0.3"/>
    <row r="15" spans="2:9" x14ac:dyDescent="0.3"/>
    <row r="16" spans="2:9" x14ac:dyDescent="0.3"/>
    <row r="17" spans="1:1" x14ac:dyDescent="0.3"/>
    <row r="18" spans="1:1" x14ac:dyDescent="0.3"/>
    <row r="19" spans="1:1" x14ac:dyDescent="0.3"/>
    <row r="20" spans="1:1" x14ac:dyDescent="0.3"/>
    <row r="21" spans="1:1" x14ac:dyDescent="0.3">
      <c r="A21" s="27" t="s">
        <v>81</v>
      </c>
    </row>
    <row r="22" spans="1:1" x14ac:dyDescent="0.3"/>
    <row r="23" spans="1:1" x14ac:dyDescent="0.3"/>
  </sheetData>
  <mergeCells count="2">
    <mergeCell ref="B2:H2"/>
    <mergeCell ref="B1:H1"/>
  </mergeCells>
  <pageMargins left="0.7" right="0.7" top="0.75" bottom="0.75" header="0.3" footer="0.3"/>
  <drawing r:id="rId1"/>
</worksheet>
</file>

<file path=xl/worksheets/sheet9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DBBE4D-7A6F-4046-AA20-C191A1D8A6AA}">
  <dimension ref="A1:L31"/>
  <sheetViews>
    <sheetView showGridLines="0" zoomScaleNormal="100" workbookViewId="0">
      <selection activeCell="K28" sqref="K28"/>
    </sheetView>
  </sheetViews>
  <sheetFormatPr baseColWidth="10" defaultColWidth="0" defaultRowHeight="14.4" zeroHeight="1" x14ac:dyDescent="0.3"/>
  <cols>
    <col min="1" max="6" width="11.44140625" customWidth="1"/>
    <col min="7" max="7" width="22.6640625" customWidth="1"/>
    <col min="8" max="12" width="11.44140625" customWidth="1"/>
    <col min="13" max="16384" width="11.44140625" hidden="1"/>
  </cols>
  <sheetData>
    <row r="1" spans="2:11" x14ac:dyDescent="0.3">
      <c r="B1" s="2610" t="s">
        <v>801</v>
      </c>
      <c r="C1" s="2610"/>
      <c r="D1" s="2610"/>
      <c r="E1" s="2610"/>
      <c r="F1" s="2610"/>
      <c r="G1" s="2610"/>
      <c r="H1" s="2610"/>
      <c r="I1" s="2610"/>
      <c r="J1" s="2610"/>
      <c r="K1" s="2610"/>
    </row>
    <row r="2" spans="2:11" x14ac:dyDescent="0.3">
      <c r="B2" s="2489" t="s">
        <v>16</v>
      </c>
      <c r="C2" s="2489"/>
      <c r="D2" s="2489"/>
      <c r="E2" s="2489"/>
      <c r="F2" s="2489"/>
      <c r="G2" s="2489"/>
      <c r="H2" s="2489"/>
      <c r="I2" s="2489"/>
      <c r="J2" s="2489"/>
      <c r="K2" s="2489"/>
    </row>
    <row r="3" spans="2:11" x14ac:dyDescent="0.3"/>
    <row r="4" spans="2:11" x14ac:dyDescent="0.3"/>
    <row r="5" spans="2:11" x14ac:dyDescent="0.3"/>
    <row r="6" spans="2:11" x14ac:dyDescent="0.3"/>
    <row r="7" spans="2:11" x14ac:dyDescent="0.3"/>
    <row r="8" spans="2:11" x14ac:dyDescent="0.3"/>
    <row r="9" spans="2:11" x14ac:dyDescent="0.3"/>
    <row r="10" spans="2:11" x14ac:dyDescent="0.3"/>
    <row r="11" spans="2:11" x14ac:dyDescent="0.3"/>
    <row r="12" spans="2:11" x14ac:dyDescent="0.3"/>
    <row r="13" spans="2:11" x14ac:dyDescent="0.3"/>
    <row r="14" spans="2:11" x14ac:dyDescent="0.3"/>
    <row r="15" spans="2:11" x14ac:dyDescent="0.3"/>
    <row r="16" spans="2:11" x14ac:dyDescent="0.3"/>
    <row r="17" spans="2:2" x14ac:dyDescent="0.3"/>
    <row r="18" spans="2:2" x14ac:dyDescent="0.3"/>
    <row r="19" spans="2:2" x14ac:dyDescent="0.3"/>
    <row r="20" spans="2:2" hidden="1" x14ac:dyDescent="0.3">
      <c r="B20" s="494" t="s">
        <v>559</v>
      </c>
    </row>
    <row r="21" spans="2:2" hidden="1" x14ac:dyDescent="0.3">
      <c r="B21" s="495" t="s">
        <v>560</v>
      </c>
    </row>
    <row r="22" spans="2:2" hidden="1" x14ac:dyDescent="0.3">
      <c r="B22" s="496" t="s">
        <v>561</v>
      </c>
    </row>
    <row r="23" spans="2:2" hidden="1" x14ac:dyDescent="0.3">
      <c r="B23" s="497" t="s">
        <v>562</v>
      </c>
    </row>
    <row r="24" spans="2:2" hidden="1" x14ac:dyDescent="0.3">
      <c r="B24" s="498" t="s">
        <v>563</v>
      </c>
    </row>
    <row r="25" spans="2:2" hidden="1" x14ac:dyDescent="0.3">
      <c r="B25" s="499" t="s">
        <v>564</v>
      </c>
    </row>
    <row r="26" spans="2:2" hidden="1" x14ac:dyDescent="0.3">
      <c r="B26" s="500" t="s">
        <v>565</v>
      </c>
    </row>
    <row r="27" spans="2:2" x14ac:dyDescent="0.3"/>
    <row r="28" spans="2:2" x14ac:dyDescent="0.3"/>
    <row r="29" spans="2:2" x14ac:dyDescent="0.3">
      <c r="B29" s="27" t="s">
        <v>81</v>
      </c>
    </row>
    <row r="30" spans="2:2" x14ac:dyDescent="0.3"/>
    <row r="31" spans="2:2" x14ac:dyDescent="0.3"/>
  </sheetData>
  <mergeCells count="2">
    <mergeCell ref="B1:K1"/>
    <mergeCell ref="B2:K2"/>
  </mergeCells>
  <pageMargins left="0.7" right="0.7" top="0.75" bottom="0.75" header="0.3" footer="0.3"/>
  <drawing r:id="rId1"/>
</worksheet>
</file>

<file path=xl/worksheets/sheet9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246E7D-DB45-4BDB-96E4-0438BA7EB711}">
  <dimension ref="A1:K27"/>
  <sheetViews>
    <sheetView showGridLines="0" zoomScaleNormal="100" workbookViewId="0">
      <selection activeCell="K25" sqref="K25"/>
    </sheetView>
  </sheetViews>
  <sheetFormatPr baseColWidth="10" defaultColWidth="0" defaultRowHeight="14.4" zeroHeight="1" x14ac:dyDescent="0.3"/>
  <cols>
    <col min="1" max="1" width="7.33203125" customWidth="1"/>
    <col min="2" max="11" width="11.44140625" customWidth="1"/>
    <col min="12" max="16384" width="11.44140625" hidden="1"/>
  </cols>
  <sheetData>
    <row r="1" spans="2:11" x14ac:dyDescent="0.3">
      <c r="B1" s="2624" t="s">
        <v>802</v>
      </c>
      <c r="C1" s="2624"/>
      <c r="D1" s="2624"/>
      <c r="E1" s="2624"/>
      <c r="F1" s="2624"/>
      <c r="G1" s="2624"/>
      <c r="H1" s="2624"/>
      <c r="I1" s="2624"/>
      <c r="J1" s="2624"/>
    </row>
    <row r="2" spans="2:11" x14ac:dyDescent="0.3">
      <c r="B2" s="2624" t="s">
        <v>1</v>
      </c>
      <c r="C2" s="2624"/>
      <c r="D2" s="2624"/>
      <c r="E2" s="2624"/>
      <c r="F2" s="2624"/>
      <c r="G2" s="2624"/>
      <c r="H2" s="2624"/>
      <c r="I2" s="2624"/>
      <c r="J2" s="2624"/>
      <c r="K2" s="525"/>
    </row>
    <row r="3" spans="2:11" x14ac:dyDescent="0.3"/>
    <row r="4" spans="2:11" x14ac:dyDescent="0.3"/>
    <row r="5" spans="2:11" x14ac:dyDescent="0.3"/>
    <row r="6" spans="2:11" x14ac:dyDescent="0.3"/>
    <row r="7" spans="2:11" x14ac:dyDescent="0.3"/>
    <row r="8" spans="2:11" x14ac:dyDescent="0.3"/>
    <row r="9" spans="2:11" x14ac:dyDescent="0.3"/>
    <row r="10" spans="2:11" x14ac:dyDescent="0.3"/>
    <row r="11" spans="2:11" x14ac:dyDescent="0.3"/>
    <row r="12" spans="2:11" x14ac:dyDescent="0.3"/>
    <row r="13" spans="2:11" x14ac:dyDescent="0.3"/>
    <row r="14" spans="2:11" x14ac:dyDescent="0.3"/>
    <row r="15" spans="2:11" x14ac:dyDescent="0.3"/>
    <row r="16" spans="2:11" x14ac:dyDescent="0.3"/>
    <row r="17" spans="2:2" x14ac:dyDescent="0.3"/>
    <row r="18" spans="2:2" x14ac:dyDescent="0.3"/>
    <row r="19" spans="2:2" x14ac:dyDescent="0.3"/>
    <row r="20" spans="2:2" x14ac:dyDescent="0.3"/>
    <row r="21" spans="2:2" x14ac:dyDescent="0.3"/>
    <row r="22" spans="2:2" x14ac:dyDescent="0.3"/>
    <row r="23" spans="2:2" x14ac:dyDescent="0.3"/>
    <row r="24" spans="2:2" x14ac:dyDescent="0.3"/>
    <row r="25" spans="2:2" x14ac:dyDescent="0.3">
      <c r="B25" s="27" t="s">
        <v>81</v>
      </c>
    </row>
    <row r="26" spans="2:2" x14ac:dyDescent="0.3"/>
    <row r="27" spans="2:2" x14ac:dyDescent="0.3"/>
  </sheetData>
  <mergeCells count="2">
    <mergeCell ref="B1:J1"/>
    <mergeCell ref="B2:J2"/>
  </mergeCells>
  <pageMargins left="0.7" right="0.7" top="0.75" bottom="0.75" header="0.3" footer="0.3"/>
  <drawing r:id="rId1"/>
</worksheet>
</file>

<file path=xl/worksheets/sheet9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435A32-F8C6-4BAA-9ECD-AFE08EF9C148}">
  <dimension ref="A1:I20"/>
  <sheetViews>
    <sheetView showGridLines="0" workbookViewId="0"/>
  </sheetViews>
  <sheetFormatPr baseColWidth="10" defaultColWidth="0" defaultRowHeight="11.4" zeroHeight="1" x14ac:dyDescent="0.2"/>
  <cols>
    <col min="1" max="1" width="4" style="383" customWidth="1"/>
    <col min="2" max="2" width="44.33203125" style="383" customWidth="1"/>
    <col min="3" max="3" width="12.6640625" style="383" customWidth="1"/>
    <col min="4" max="4" width="13.109375" style="383" bestFit="1" customWidth="1"/>
    <col min="5" max="5" width="11.33203125" style="383" customWidth="1"/>
    <col min="6" max="6" width="11.109375" style="383" customWidth="1"/>
    <col min="7" max="7" width="16.109375" style="383" bestFit="1" customWidth="1"/>
    <col min="8" max="9" width="11.109375" style="383" customWidth="1"/>
    <col min="10" max="16384" width="11.109375" style="383" hidden="1"/>
  </cols>
  <sheetData>
    <row r="1" spans="1:7" s="10" customFormat="1" ht="10.199999999999999" x14ac:dyDescent="0.2">
      <c r="A1" s="326"/>
      <c r="B1" s="326"/>
    </row>
    <row r="2" spans="1:7" s="10" customFormat="1" ht="10.5" customHeight="1" x14ac:dyDescent="0.2">
      <c r="B2" s="2489" t="s">
        <v>803</v>
      </c>
      <c r="C2" s="2489"/>
      <c r="D2" s="2489"/>
      <c r="E2" s="2489"/>
      <c r="F2" s="2489"/>
      <c r="G2" s="2489"/>
    </row>
    <row r="3" spans="1:7" s="10" customFormat="1" ht="12.6" x14ac:dyDescent="0.2">
      <c r="B3" s="2489" t="s">
        <v>1</v>
      </c>
      <c r="C3" s="2489"/>
      <c r="D3" s="2489"/>
      <c r="E3" s="2489"/>
      <c r="F3" s="2489"/>
      <c r="G3" s="2489"/>
    </row>
    <row r="4" spans="1:7" s="10" customFormat="1" ht="10.199999999999999" x14ac:dyDescent="0.2">
      <c r="B4" s="2623" t="s">
        <v>0</v>
      </c>
      <c r="C4" s="2650" t="s">
        <v>82</v>
      </c>
      <c r="D4" s="2650" t="s">
        <v>40</v>
      </c>
      <c r="E4" s="2650" t="s">
        <v>41</v>
      </c>
      <c r="F4" s="2650" t="s">
        <v>2</v>
      </c>
      <c r="G4" s="2651" t="s">
        <v>83</v>
      </c>
    </row>
    <row r="5" spans="1:7" s="10" customFormat="1" ht="10.199999999999999" x14ac:dyDescent="0.2">
      <c r="B5" s="2623"/>
      <c r="C5" s="2650" t="s">
        <v>42</v>
      </c>
      <c r="D5" s="2650"/>
      <c r="E5" s="2650"/>
      <c r="F5" s="2650"/>
      <c r="G5" s="2651"/>
    </row>
    <row r="6" spans="1:7" s="10" customFormat="1" ht="10.199999999999999" x14ac:dyDescent="0.2">
      <c r="B6" s="367"/>
      <c r="C6" s="368" t="s">
        <v>9</v>
      </c>
      <c r="D6" s="369" t="s">
        <v>10</v>
      </c>
      <c r="E6" s="368" t="s">
        <v>12</v>
      </c>
      <c r="F6" s="370" t="s">
        <v>15</v>
      </c>
      <c r="G6" s="371" t="s">
        <v>46</v>
      </c>
    </row>
    <row r="7" spans="1:7" s="48" customFormat="1" ht="13.5" customHeight="1" x14ac:dyDescent="0.3">
      <c r="B7" s="372" t="s">
        <v>29</v>
      </c>
      <c r="C7" s="373">
        <v>112605.18639403401</v>
      </c>
      <c r="D7" s="373">
        <v>44992.332433052492</v>
      </c>
      <c r="E7" s="373">
        <v>44593.322243947077</v>
      </c>
      <c r="F7" s="373">
        <v>41989.657333892654</v>
      </c>
      <c r="G7" s="373">
        <v>67612.85396098152</v>
      </c>
    </row>
    <row r="8" spans="1:7" s="48" customFormat="1" ht="13.5" customHeight="1" x14ac:dyDescent="0.3">
      <c r="B8" s="374" t="s">
        <v>37</v>
      </c>
      <c r="C8" s="375">
        <v>41029.422000000006</v>
      </c>
      <c r="D8" s="375">
        <v>13677.177896288091</v>
      </c>
      <c r="E8" s="375">
        <v>13290.877078889209</v>
      </c>
      <c r="F8" s="375">
        <v>12679.71458401378</v>
      </c>
      <c r="G8" s="375">
        <v>27352.244103711913</v>
      </c>
    </row>
    <row r="9" spans="1:7" s="48" customFormat="1" ht="13.5" customHeight="1" x14ac:dyDescent="0.3">
      <c r="B9" s="376" t="s">
        <v>50</v>
      </c>
      <c r="C9" s="377">
        <v>21772.59</v>
      </c>
      <c r="D9" s="377">
        <v>6759.5410825293802</v>
      </c>
      <c r="E9" s="377">
        <v>6607.1661535746107</v>
      </c>
      <c r="F9" s="377">
        <v>6464.6949229442398</v>
      </c>
      <c r="G9" s="378">
        <v>15013.04891747062</v>
      </c>
    </row>
    <row r="10" spans="1:7" s="48" customFormat="1" ht="13.5" customHeight="1" x14ac:dyDescent="0.3">
      <c r="B10" s="376" t="s">
        <v>51</v>
      </c>
      <c r="C10" s="377">
        <v>19054.458155401</v>
      </c>
      <c r="D10" s="377">
        <v>6838.7794378643403</v>
      </c>
      <c r="E10" s="377">
        <v>6628.0874415262888</v>
      </c>
      <c r="F10" s="377">
        <v>6160.1302461400001</v>
      </c>
      <c r="G10" s="378">
        <v>12215.678717536659</v>
      </c>
    </row>
    <row r="11" spans="1:7" s="48" customFormat="1" ht="13.5" customHeight="1" x14ac:dyDescent="0.3">
      <c r="B11" s="376" t="s">
        <v>52</v>
      </c>
      <c r="C11" s="377">
        <v>202.37384459899999</v>
      </c>
      <c r="D11" s="377">
        <v>78.857375894369994</v>
      </c>
      <c r="E11" s="377">
        <v>55.623483788309997</v>
      </c>
      <c r="F11" s="377">
        <v>54.889414929540003</v>
      </c>
      <c r="G11" s="378">
        <v>123.51646870463</v>
      </c>
    </row>
    <row r="12" spans="1:7" s="48" customFormat="1" ht="13.5" customHeight="1" x14ac:dyDescent="0.3">
      <c r="B12" s="374" t="s">
        <v>38</v>
      </c>
      <c r="C12" s="375">
        <v>71575.764394034006</v>
      </c>
      <c r="D12" s="375">
        <v>31315.154536764399</v>
      </c>
      <c r="E12" s="375">
        <v>31302.44516505787</v>
      </c>
      <c r="F12" s="375">
        <v>29309.942749878872</v>
      </c>
      <c r="G12" s="375">
        <v>40260.609857269606</v>
      </c>
    </row>
    <row r="13" spans="1:7" s="48" customFormat="1" ht="13.5" customHeight="1" x14ac:dyDescent="0.3">
      <c r="B13" s="376" t="s">
        <v>50</v>
      </c>
      <c r="C13" s="377">
        <v>28993.666775909998</v>
      </c>
      <c r="D13" s="377">
        <v>6479.5632248113798</v>
      </c>
      <c r="E13" s="377">
        <v>6477.2606728113797</v>
      </c>
      <c r="F13" s="377">
        <v>6477.2606728113797</v>
      </c>
      <c r="G13" s="379">
        <v>22514.103551098618</v>
      </c>
    </row>
    <row r="14" spans="1:7" s="48" customFormat="1" ht="13.5" customHeight="1" x14ac:dyDescent="0.3">
      <c r="B14" s="376" t="s">
        <v>51</v>
      </c>
      <c r="C14" s="377">
        <v>40380.190150207003</v>
      </c>
      <c r="D14" s="377">
        <v>23679.776552774769</v>
      </c>
      <c r="E14" s="377">
        <v>23679.776552774769</v>
      </c>
      <c r="F14" s="377">
        <v>21687.27413759577</v>
      </c>
      <c r="G14" s="379">
        <v>16700.413597432234</v>
      </c>
    </row>
    <row r="15" spans="1:7" s="48" customFormat="1" ht="13.5" customHeight="1" x14ac:dyDescent="0.3">
      <c r="B15" s="376" t="s">
        <v>52</v>
      </c>
      <c r="C15" s="377">
        <v>294.80984979300001</v>
      </c>
      <c r="D15" s="377">
        <v>41.845041085250003</v>
      </c>
      <c r="E15" s="377">
        <v>31.438221378720002</v>
      </c>
      <c r="F15" s="377">
        <v>31.438221378720002</v>
      </c>
      <c r="G15" s="379">
        <v>252.96480870775002</v>
      </c>
    </row>
    <row r="16" spans="1:7" s="48" customFormat="1" ht="13.5" customHeight="1" x14ac:dyDescent="0.3">
      <c r="B16" s="376" t="s">
        <v>53</v>
      </c>
      <c r="C16" s="377">
        <v>1907.0976181240001</v>
      </c>
      <c r="D16" s="377">
        <v>1113.969718093</v>
      </c>
      <c r="E16" s="377">
        <v>1113.969718093</v>
      </c>
      <c r="F16" s="377">
        <v>1113.969718093</v>
      </c>
      <c r="G16" s="379">
        <v>793.12790003100008</v>
      </c>
    </row>
    <row r="17" spans="2:6" x14ac:dyDescent="0.2">
      <c r="E17" s="384"/>
      <c r="F17" s="385"/>
    </row>
    <row r="18" spans="2:6" x14ac:dyDescent="0.2">
      <c r="B18" s="27" t="s">
        <v>81</v>
      </c>
      <c r="E18" s="384"/>
      <c r="F18" s="385"/>
    </row>
    <row r="19" spans="2:6" hidden="1" x14ac:dyDescent="0.2">
      <c r="E19" s="384"/>
      <c r="F19" s="386"/>
    </row>
    <row r="20" spans="2:6" hidden="1" x14ac:dyDescent="0.2">
      <c r="E20" s="384"/>
      <c r="F20" s="385"/>
    </row>
  </sheetData>
  <mergeCells count="8">
    <mergeCell ref="B2:G2"/>
    <mergeCell ref="B3:G3"/>
    <mergeCell ref="B4:B5"/>
    <mergeCell ref="C4:C5"/>
    <mergeCell ref="D4:D5"/>
    <mergeCell ref="E4:E5"/>
    <mergeCell ref="F4:F5"/>
    <mergeCell ref="G4:G5"/>
  </mergeCells>
  <pageMargins left="0.7" right="0.7" top="0.75" bottom="0.75" header="0.3" footer="0.3"/>
  <ignoredErrors>
    <ignoredError sqref="C6:G6" numberStoredAsText="1"/>
  </ignoredErrors>
  <drawing r:id="rId1"/>
</worksheet>
</file>

<file path=xl/worksheets/sheet9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92CECF-8181-4FB7-A9E2-E3F6E942AAD0}">
  <dimension ref="A1:K192"/>
  <sheetViews>
    <sheetView showGridLines="0" workbookViewId="0">
      <pane xSplit="1" ySplit="6" topLeftCell="B7" activePane="bottomRight" state="frozen"/>
      <selection activeCell="B4" sqref="B4:F38"/>
      <selection pane="topRight" activeCell="B4" sqref="B4:F38"/>
      <selection pane="bottomLeft" activeCell="B4" sqref="B4:F38"/>
      <selection pane="bottomRight"/>
    </sheetView>
  </sheetViews>
  <sheetFormatPr baseColWidth="10" defaultColWidth="0" defaultRowHeight="13.8" zeroHeight="1" x14ac:dyDescent="0.3"/>
  <cols>
    <col min="1" max="1" width="11.33203125" style="501" customWidth="1"/>
    <col min="2" max="2" width="70.44140625" style="524" bestFit="1" customWidth="1"/>
    <col min="3" max="3" width="8.6640625" style="501" customWidth="1"/>
    <col min="4" max="4" width="11.109375" style="501" customWidth="1"/>
    <col min="5" max="5" width="9.109375" style="501" customWidth="1"/>
    <col min="6" max="6" width="7" style="501" customWidth="1"/>
    <col min="7" max="7" width="9.6640625" style="501" customWidth="1"/>
    <col min="8" max="9" width="8.33203125" style="501" customWidth="1"/>
    <col min="10" max="10" width="11.33203125" style="501" customWidth="1"/>
    <col min="11" max="11" width="16.88671875" style="501" bestFit="1" customWidth="1"/>
    <col min="12" max="16384" width="11.33203125" style="501" hidden="1"/>
  </cols>
  <sheetData>
    <row r="1" spans="2:11" x14ac:dyDescent="0.3"/>
    <row r="2" spans="2:11" x14ac:dyDescent="0.2">
      <c r="B2" s="2622" t="s">
        <v>804</v>
      </c>
      <c r="C2" s="2622"/>
      <c r="D2" s="2622"/>
      <c r="E2" s="2622"/>
      <c r="F2" s="2622"/>
      <c r="G2" s="2622"/>
      <c r="H2" s="2622"/>
      <c r="I2" s="2622"/>
    </row>
    <row r="3" spans="2:11" x14ac:dyDescent="0.2">
      <c r="B3" s="2622" t="s">
        <v>1</v>
      </c>
      <c r="C3" s="2622"/>
      <c r="D3" s="2622"/>
      <c r="E3" s="2622"/>
      <c r="F3" s="2622"/>
      <c r="G3" s="2622"/>
      <c r="H3" s="2622"/>
      <c r="I3" s="2622"/>
    </row>
    <row r="4" spans="2:11" ht="21" customHeight="1" x14ac:dyDescent="0.3">
      <c r="B4" s="2652" t="s">
        <v>154</v>
      </c>
      <c r="C4" s="2653" t="s">
        <v>538</v>
      </c>
      <c r="D4" s="2653" t="s">
        <v>566</v>
      </c>
      <c r="E4" s="2653" t="s">
        <v>536</v>
      </c>
      <c r="F4" s="2653" t="s">
        <v>535</v>
      </c>
      <c r="G4" s="2653" t="s">
        <v>534</v>
      </c>
      <c r="H4" s="2653" t="s">
        <v>16</v>
      </c>
      <c r="I4" s="2653"/>
      <c r="K4" s="504"/>
    </row>
    <row r="5" spans="2:11" ht="18" x14ac:dyDescent="0.3">
      <c r="B5" s="2652"/>
      <c r="C5" s="2653"/>
      <c r="D5" s="2653"/>
      <c r="E5" s="2653"/>
      <c r="F5" s="2653"/>
      <c r="G5" s="2653"/>
      <c r="H5" s="503" t="s">
        <v>533</v>
      </c>
      <c r="I5" s="502" t="s">
        <v>532</v>
      </c>
    </row>
    <row r="6" spans="2:11" ht="18" x14ac:dyDescent="0.3">
      <c r="B6" s="2652"/>
      <c r="C6" s="505">
        <v>1</v>
      </c>
      <c r="D6" s="505">
        <v>2</v>
      </c>
      <c r="E6" s="505">
        <v>3</v>
      </c>
      <c r="F6" s="505">
        <v>4</v>
      </c>
      <c r="G6" s="505" t="s">
        <v>46</v>
      </c>
      <c r="H6" s="505" t="s">
        <v>47</v>
      </c>
      <c r="I6" s="506" t="s">
        <v>48</v>
      </c>
    </row>
    <row r="7" spans="2:11" x14ac:dyDescent="0.3">
      <c r="B7" s="507" t="s">
        <v>185</v>
      </c>
      <c r="C7" s="508">
        <v>10150656221051</v>
      </c>
      <c r="D7" s="508">
        <v>8646833875062.5303</v>
      </c>
      <c r="E7" s="508">
        <v>4049443347779.3994</v>
      </c>
      <c r="F7" s="508">
        <v>4047720460878.3994</v>
      </c>
      <c r="G7" s="508">
        <f t="shared" ref="G7:G66" si="0">+C7-D7</f>
        <v>1503822345988.4697</v>
      </c>
      <c r="H7" s="509">
        <f>+D7/C7*100</f>
        <v>85.18497412147839</v>
      </c>
      <c r="I7" s="509">
        <f>+E7/C7*100</f>
        <v>39.893414372377592</v>
      </c>
    </row>
    <row r="8" spans="2:11" ht="18" x14ac:dyDescent="0.3">
      <c r="B8" s="510" t="s">
        <v>567</v>
      </c>
      <c r="C8" s="511">
        <v>7688788039</v>
      </c>
      <c r="D8" s="511">
        <v>5607974686.3800001</v>
      </c>
      <c r="E8" s="511">
        <v>1556290486.4000001</v>
      </c>
      <c r="F8" s="511">
        <v>1555101337.4000001</v>
      </c>
      <c r="G8" s="511">
        <f t="shared" si="0"/>
        <v>2080813352.6199999</v>
      </c>
      <c r="H8" s="512">
        <f>+D8/C8*100</f>
        <v>72.937043626831084</v>
      </c>
      <c r="I8" s="512">
        <f>+E8/C8*100</f>
        <v>20.241037709792433</v>
      </c>
    </row>
    <row r="9" spans="2:11" ht="18" x14ac:dyDescent="0.3">
      <c r="B9" s="510" t="s">
        <v>568</v>
      </c>
      <c r="C9" s="511">
        <v>9159621582782</v>
      </c>
      <c r="D9" s="511">
        <v>8235203760387.4805</v>
      </c>
      <c r="E9" s="511">
        <v>3888099243418.8394</v>
      </c>
      <c r="F9" s="511">
        <v>3886377545666.8394</v>
      </c>
      <c r="G9" s="511">
        <f t="shared" si="0"/>
        <v>924417822394.51953</v>
      </c>
      <c r="H9" s="512">
        <f t="shared" ref="H9:H11" si="1">+D9/C9*100</f>
        <v>89.907685442680148</v>
      </c>
      <c r="I9" s="512">
        <f t="shared" ref="I9:I11" si="2">+E9/C9*100</f>
        <v>42.448251909528437</v>
      </c>
    </row>
    <row r="10" spans="2:11" ht="18" x14ac:dyDescent="0.3">
      <c r="B10" s="510" t="s">
        <v>569</v>
      </c>
      <c r="C10" s="511">
        <v>498912000000</v>
      </c>
      <c r="D10" s="511">
        <v>6042031995</v>
      </c>
      <c r="E10" s="511">
        <v>5030096384</v>
      </c>
      <c r="F10" s="511">
        <v>5030096384</v>
      </c>
      <c r="G10" s="511">
        <f t="shared" si="0"/>
        <v>492869968005</v>
      </c>
      <c r="H10" s="512">
        <f t="shared" si="1"/>
        <v>1.2110416255772563</v>
      </c>
      <c r="I10" s="512">
        <f t="shared" si="2"/>
        <v>1.0082131486113783</v>
      </c>
    </row>
    <row r="11" spans="2:11" x14ac:dyDescent="0.3">
      <c r="B11" s="510" t="s">
        <v>570</v>
      </c>
      <c r="C11" s="511">
        <v>484433850230</v>
      </c>
      <c r="D11" s="511">
        <v>399980107993.66998</v>
      </c>
      <c r="E11" s="511">
        <v>154757717490.16</v>
      </c>
      <c r="F11" s="511">
        <v>154757717490.16</v>
      </c>
      <c r="G11" s="511">
        <f t="shared" si="0"/>
        <v>84453742236.330017</v>
      </c>
      <c r="H11" s="512">
        <f t="shared" si="1"/>
        <v>82.566506821058653</v>
      </c>
      <c r="I11" s="512">
        <f t="shared" si="2"/>
        <v>31.946099021916819</v>
      </c>
    </row>
    <row r="12" spans="2:11" x14ac:dyDescent="0.3">
      <c r="B12" s="507" t="s">
        <v>64</v>
      </c>
      <c r="C12" s="508">
        <v>8266756830840</v>
      </c>
      <c r="D12" s="508">
        <v>5059026480823.6504</v>
      </c>
      <c r="E12" s="508">
        <v>3248547650553.7002</v>
      </c>
      <c r="F12" s="508">
        <v>3246982556649.3203</v>
      </c>
      <c r="G12" s="508">
        <f t="shared" si="0"/>
        <v>3207730350016.3496</v>
      </c>
      <c r="H12" s="509">
        <f>+D12/C12*100</f>
        <v>61.197233502144677</v>
      </c>
      <c r="I12" s="509">
        <f>+E12/C12*100</f>
        <v>39.29651878031121</v>
      </c>
    </row>
    <row r="13" spans="2:11" x14ac:dyDescent="0.3">
      <c r="B13" s="510" t="s">
        <v>571</v>
      </c>
      <c r="C13" s="511">
        <v>4839891299181</v>
      </c>
      <c r="D13" s="511">
        <v>2498291313776.2598</v>
      </c>
      <c r="E13" s="511">
        <v>1696016650023.0801</v>
      </c>
      <c r="F13" s="511">
        <v>1695593720830.7</v>
      </c>
      <c r="G13" s="511">
        <f t="shared" si="0"/>
        <v>2341599985404.7402</v>
      </c>
      <c r="H13" s="512">
        <f t="shared" ref="H13:H15" si="3">+D13/C13*100</f>
        <v>51.618748425176761</v>
      </c>
      <c r="I13" s="512">
        <f t="shared" ref="I13:I15" si="4">+E13/C13*100</f>
        <v>35.042453335885412</v>
      </c>
    </row>
    <row r="14" spans="2:11" x14ac:dyDescent="0.3">
      <c r="B14" s="510" t="s">
        <v>572</v>
      </c>
      <c r="C14" s="511">
        <v>3391349856819</v>
      </c>
      <c r="D14" s="511">
        <v>2543434492934.2002</v>
      </c>
      <c r="E14" s="511">
        <v>1547019937867.96</v>
      </c>
      <c r="F14" s="511">
        <v>1546144731216.96</v>
      </c>
      <c r="G14" s="511">
        <f t="shared" si="0"/>
        <v>847915363884.7998</v>
      </c>
      <c r="H14" s="512">
        <f t="shared" si="3"/>
        <v>74.997702988976698</v>
      </c>
      <c r="I14" s="512">
        <f t="shared" si="4"/>
        <v>45.616642433907586</v>
      </c>
    </row>
    <row r="15" spans="2:11" x14ac:dyDescent="0.3">
      <c r="B15" s="510" t="s">
        <v>573</v>
      </c>
      <c r="C15" s="511">
        <v>35515674840</v>
      </c>
      <c r="D15" s="511">
        <v>17300674113.189999</v>
      </c>
      <c r="E15" s="511">
        <v>5511062662.6599998</v>
      </c>
      <c r="F15" s="511">
        <v>5244104601.6599998</v>
      </c>
      <c r="G15" s="511">
        <f t="shared" si="0"/>
        <v>18215000726.810001</v>
      </c>
      <c r="H15" s="512">
        <f t="shared" si="3"/>
        <v>48.712784400494861</v>
      </c>
      <c r="I15" s="512">
        <f t="shared" si="4"/>
        <v>15.517268607418075</v>
      </c>
    </row>
    <row r="16" spans="2:11" x14ac:dyDescent="0.3">
      <c r="B16" s="513" t="s">
        <v>58</v>
      </c>
      <c r="C16" s="514">
        <v>266987639124</v>
      </c>
      <c r="D16" s="514">
        <v>181713634386.73001</v>
      </c>
      <c r="E16" s="514">
        <v>97625695780.210007</v>
      </c>
      <c r="F16" s="514">
        <v>97625695780.210007</v>
      </c>
      <c r="G16" s="514">
        <f t="shared" si="0"/>
        <v>85274004737.269989</v>
      </c>
      <c r="H16" s="509">
        <f>+D16/C16*100</f>
        <v>68.060691866837601</v>
      </c>
      <c r="I16" s="509">
        <f>+E16/C16*100</f>
        <v>36.565623824580371</v>
      </c>
    </row>
    <row r="17" spans="2:9" x14ac:dyDescent="0.3">
      <c r="B17" s="515" t="s">
        <v>574</v>
      </c>
      <c r="C17" s="511">
        <v>10440000000</v>
      </c>
      <c r="D17" s="511">
        <v>10440000000</v>
      </c>
      <c r="E17" s="511">
        <v>0</v>
      </c>
      <c r="F17" s="511">
        <v>0</v>
      </c>
      <c r="G17" s="511">
        <f t="shared" si="0"/>
        <v>0</v>
      </c>
      <c r="H17" s="512">
        <f t="shared" ref="H17:H21" si="5">+D17/C17*100</f>
        <v>100</v>
      </c>
      <c r="I17" s="512">
        <f t="shared" ref="I17:I21" si="6">+E17/C17*100</f>
        <v>0</v>
      </c>
    </row>
    <row r="18" spans="2:9" ht="18" x14ac:dyDescent="0.3">
      <c r="B18" s="515" t="s">
        <v>575</v>
      </c>
      <c r="C18" s="511">
        <v>96777000000</v>
      </c>
      <c r="D18" s="511">
        <v>39352272175</v>
      </c>
      <c r="E18" s="511">
        <v>22975272175</v>
      </c>
      <c r="F18" s="511">
        <v>22975272175</v>
      </c>
      <c r="G18" s="511">
        <f t="shared" si="0"/>
        <v>57424727825</v>
      </c>
      <c r="H18" s="512">
        <f t="shared" si="5"/>
        <v>40.662835358607936</v>
      </c>
      <c r="I18" s="512">
        <f t="shared" si="6"/>
        <v>23.740426108476186</v>
      </c>
    </row>
    <row r="19" spans="2:9" x14ac:dyDescent="0.3">
      <c r="B19" s="515" t="s">
        <v>576</v>
      </c>
      <c r="C19" s="511">
        <v>115770639124</v>
      </c>
      <c r="D19" s="511">
        <v>115770639124</v>
      </c>
      <c r="E19" s="511">
        <v>68079500000</v>
      </c>
      <c r="F19" s="511">
        <v>68079500000</v>
      </c>
      <c r="G19" s="511">
        <f t="shared" si="0"/>
        <v>0</v>
      </c>
      <c r="H19" s="512">
        <f t="shared" si="5"/>
        <v>100</v>
      </c>
      <c r="I19" s="512">
        <f t="shared" si="6"/>
        <v>58.805497244496664</v>
      </c>
    </row>
    <row r="20" spans="2:9" x14ac:dyDescent="0.3">
      <c r="B20" s="515" t="s">
        <v>577</v>
      </c>
      <c r="C20" s="511">
        <v>11500000000</v>
      </c>
      <c r="D20" s="511">
        <v>4177841319</v>
      </c>
      <c r="E20" s="511">
        <v>1832128262</v>
      </c>
      <c r="F20" s="511">
        <v>1832128262</v>
      </c>
      <c r="G20" s="511">
        <f t="shared" si="0"/>
        <v>7322158681</v>
      </c>
      <c r="H20" s="512">
        <f t="shared" si="5"/>
        <v>36.329054947826087</v>
      </c>
      <c r="I20" s="512">
        <f t="shared" si="6"/>
        <v>15.931550104347824</v>
      </c>
    </row>
    <row r="21" spans="2:9" x14ac:dyDescent="0.3">
      <c r="B21" s="515" t="s">
        <v>578</v>
      </c>
      <c r="C21" s="511">
        <v>32500000000</v>
      </c>
      <c r="D21" s="511">
        <v>11972881768.73</v>
      </c>
      <c r="E21" s="511">
        <v>4738795343.21</v>
      </c>
      <c r="F21" s="511">
        <v>4738795343.21</v>
      </c>
      <c r="G21" s="511">
        <f t="shared" si="0"/>
        <v>20527118231.27</v>
      </c>
      <c r="H21" s="512">
        <f t="shared" si="5"/>
        <v>36.839636211476922</v>
      </c>
      <c r="I21" s="512">
        <f t="shared" si="6"/>
        <v>14.580908748338462</v>
      </c>
    </row>
    <row r="22" spans="2:9" x14ac:dyDescent="0.3">
      <c r="B22" s="513" t="s">
        <v>66</v>
      </c>
      <c r="C22" s="514">
        <v>339663397000</v>
      </c>
      <c r="D22" s="514">
        <v>217976460428.37</v>
      </c>
      <c r="E22" s="514">
        <v>120360881064.09</v>
      </c>
      <c r="F22" s="514">
        <v>120360881064.09</v>
      </c>
      <c r="G22" s="514">
        <f>+C22-D22</f>
        <v>121686936571.63</v>
      </c>
      <c r="H22" s="509">
        <f>+D22/C22*100</f>
        <v>64.174256735814836</v>
      </c>
      <c r="I22" s="509">
        <f>+E22/C22*100</f>
        <v>35.435340436193655</v>
      </c>
    </row>
    <row r="23" spans="2:9" x14ac:dyDescent="0.3">
      <c r="B23" s="515" t="s">
        <v>579</v>
      </c>
      <c r="C23" s="511">
        <v>234782418174</v>
      </c>
      <c r="D23" s="511">
        <v>171176523510.81</v>
      </c>
      <c r="E23" s="511">
        <v>103104742381.45999</v>
      </c>
      <c r="F23" s="511">
        <v>103104742381.45999</v>
      </c>
      <c r="G23" s="511">
        <f>+C23-D23</f>
        <v>63605894663.190002</v>
      </c>
      <c r="H23" s="512">
        <f t="shared" ref="H23:H24" si="7">+D23/C23*100</f>
        <v>72.908578437057017</v>
      </c>
      <c r="I23" s="512">
        <f t="shared" ref="I23:I24" si="8">+E23/C23*100</f>
        <v>43.915018502385408</v>
      </c>
    </row>
    <row r="24" spans="2:9" x14ac:dyDescent="0.3">
      <c r="B24" s="515" t="s">
        <v>580</v>
      </c>
      <c r="C24" s="511">
        <v>104880978826</v>
      </c>
      <c r="D24" s="511">
        <v>46799936917.559998</v>
      </c>
      <c r="E24" s="511">
        <v>17256138682.630001</v>
      </c>
      <c r="F24" s="511">
        <v>17256138682.630001</v>
      </c>
      <c r="G24" s="511">
        <f>+C24-D24</f>
        <v>58081041908.440002</v>
      </c>
      <c r="H24" s="512">
        <f t="shared" si="7"/>
        <v>44.621949033486985</v>
      </c>
      <c r="I24" s="512">
        <f t="shared" si="8"/>
        <v>16.45306792117028</v>
      </c>
    </row>
    <row r="25" spans="2:9" x14ac:dyDescent="0.3">
      <c r="B25" s="507" t="s">
        <v>69</v>
      </c>
      <c r="C25" s="508">
        <v>7419478875848</v>
      </c>
      <c r="D25" s="508">
        <v>3492822511675.7305</v>
      </c>
      <c r="E25" s="508">
        <v>2554876555163.6196</v>
      </c>
      <c r="F25" s="508">
        <v>2549559452811.02</v>
      </c>
      <c r="G25" s="508">
        <f t="shared" si="0"/>
        <v>3926656364172.2695</v>
      </c>
      <c r="H25" s="509">
        <f>+D25/C25*100</f>
        <v>47.076385958124625</v>
      </c>
      <c r="I25" s="509">
        <f>+E25/C25*100</f>
        <v>34.434717018742276</v>
      </c>
    </row>
    <row r="26" spans="2:9" x14ac:dyDescent="0.3">
      <c r="B26" s="510" t="s">
        <v>581</v>
      </c>
      <c r="C26" s="511">
        <v>1026567842181</v>
      </c>
      <c r="D26" s="511">
        <v>531531595620</v>
      </c>
      <c r="E26" s="511">
        <v>529949016118</v>
      </c>
      <c r="F26" s="511">
        <v>529948127694</v>
      </c>
      <c r="G26" s="511">
        <f t="shared" si="0"/>
        <v>495036246561</v>
      </c>
      <c r="H26" s="512">
        <f t="shared" ref="H26:H32" si="9">+D26/C26*100</f>
        <v>51.777541997685397</v>
      </c>
      <c r="I26" s="512">
        <f t="shared" ref="I26:I32" si="10">+E26/C26*100</f>
        <v>51.623379804309288</v>
      </c>
    </row>
    <row r="27" spans="2:9" x14ac:dyDescent="0.3">
      <c r="B27" s="510" t="s">
        <v>582</v>
      </c>
      <c r="C27" s="511">
        <v>5368251917644</v>
      </c>
      <c r="D27" s="511">
        <v>2531225019984.1704</v>
      </c>
      <c r="E27" s="511">
        <v>1919902376321.3999</v>
      </c>
      <c r="F27" s="511">
        <v>1919191668502.3999</v>
      </c>
      <c r="G27" s="511">
        <f t="shared" si="0"/>
        <v>2837026897659.8296</v>
      </c>
      <c r="H27" s="512">
        <f t="shared" si="9"/>
        <v>47.151755521470868</v>
      </c>
      <c r="I27" s="512">
        <f t="shared" si="10"/>
        <v>35.764014166533379</v>
      </c>
    </row>
    <row r="28" spans="2:9" x14ac:dyDescent="0.3">
      <c r="B28" s="510" t="s">
        <v>583</v>
      </c>
      <c r="C28" s="511">
        <v>195486797606</v>
      </c>
      <c r="D28" s="511">
        <v>61004554677.820007</v>
      </c>
      <c r="E28" s="511">
        <v>21252017142.630001</v>
      </c>
      <c r="F28" s="511">
        <v>18755985799.630001</v>
      </c>
      <c r="G28" s="511">
        <f t="shared" si="0"/>
        <v>134482242928.17999</v>
      </c>
      <c r="H28" s="512">
        <f t="shared" si="9"/>
        <v>31.206483212627766</v>
      </c>
      <c r="I28" s="512">
        <f t="shared" si="10"/>
        <v>10.871331160410662</v>
      </c>
    </row>
    <row r="29" spans="2:9" x14ac:dyDescent="0.3">
      <c r="B29" s="510" t="s">
        <v>584</v>
      </c>
      <c r="C29" s="511">
        <v>32922158112</v>
      </c>
      <c r="D29" s="511">
        <v>17050369615</v>
      </c>
      <c r="E29" s="511">
        <v>5504837439</v>
      </c>
      <c r="F29" s="511">
        <v>5066103576</v>
      </c>
      <c r="G29" s="511">
        <f t="shared" si="0"/>
        <v>15871788497</v>
      </c>
      <c r="H29" s="512">
        <f t="shared" si="9"/>
        <v>51.789951184230553</v>
      </c>
      <c r="I29" s="512">
        <f t="shared" si="10"/>
        <v>16.720767272524302</v>
      </c>
    </row>
    <row r="30" spans="2:9" x14ac:dyDescent="0.3">
      <c r="B30" s="510" t="s">
        <v>585</v>
      </c>
      <c r="C30" s="511">
        <v>181238699081</v>
      </c>
      <c r="D30" s="511">
        <v>85136308167.659988</v>
      </c>
      <c r="E30" s="511">
        <v>19441500671.799999</v>
      </c>
      <c r="F30" s="511">
        <v>18390850456.200001</v>
      </c>
      <c r="G30" s="511">
        <f t="shared" si="0"/>
        <v>96102390913.340012</v>
      </c>
      <c r="H30" s="512">
        <f t="shared" si="9"/>
        <v>46.974685097254252</v>
      </c>
      <c r="I30" s="512">
        <f t="shared" si="10"/>
        <v>10.727014026464138</v>
      </c>
    </row>
    <row r="31" spans="2:9" x14ac:dyDescent="0.3">
      <c r="B31" s="510" t="s">
        <v>586</v>
      </c>
      <c r="C31" s="511">
        <v>477073535212</v>
      </c>
      <c r="D31" s="511">
        <v>187833045775.79001</v>
      </c>
      <c r="E31" s="511">
        <v>29213396164</v>
      </c>
      <c r="F31" s="511">
        <v>28629405476</v>
      </c>
      <c r="G31" s="511">
        <f t="shared" si="0"/>
        <v>289240489436.20996</v>
      </c>
      <c r="H31" s="512">
        <f t="shared" si="9"/>
        <v>39.371927368035941</v>
      </c>
      <c r="I31" s="512">
        <f t="shared" si="10"/>
        <v>6.1234577078391634</v>
      </c>
    </row>
    <row r="32" spans="2:9" x14ac:dyDescent="0.3">
      <c r="B32" s="510" t="s">
        <v>587</v>
      </c>
      <c r="C32" s="511">
        <v>137937926012</v>
      </c>
      <c r="D32" s="511">
        <v>79041617835.290009</v>
      </c>
      <c r="E32" s="511">
        <v>29613411306.790001</v>
      </c>
      <c r="F32" s="511">
        <v>29577311306.790001</v>
      </c>
      <c r="G32" s="511">
        <f t="shared" si="0"/>
        <v>58896308176.709991</v>
      </c>
      <c r="H32" s="512">
        <f t="shared" si="9"/>
        <v>57.302309901639184</v>
      </c>
      <c r="I32" s="512">
        <f t="shared" si="10"/>
        <v>21.468650546633391</v>
      </c>
    </row>
    <row r="33" spans="2:9" x14ac:dyDescent="0.3">
      <c r="B33" s="513" t="s">
        <v>74</v>
      </c>
      <c r="C33" s="514">
        <v>265794300973</v>
      </c>
      <c r="D33" s="514">
        <v>212499701840.14999</v>
      </c>
      <c r="E33" s="514">
        <v>89529148617.709991</v>
      </c>
      <c r="F33" s="514">
        <v>89520890603.709991</v>
      </c>
      <c r="G33" s="514">
        <f t="shared" si="0"/>
        <v>53294599132.850006</v>
      </c>
      <c r="H33" s="509">
        <f>+D33/C33*100</f>
        <v>79.948930831942931</v>
      </c>
      <c r="I33" s="509">
        <f>+E33/C33*100</f>
        <v>33.683622368865073</v>
      </c>
    </row>
    <row r="34" spans="2:9" ht="18" x14ac:dyDescent="0.3">
      <c r="B34" s="515" t="s">
        <v>588</v>
      </c>
      <c r="C34" s="511">
        <v>34440331752</v>
      </c>
      <c r="D34" s="511">
        <v>27677988142.07</v>
      </c>
      <c r="E34" s="511">
        <v>9124447790.6299992</v>
      </c>
      <c r="F34" s="511">
        <v>9119210790.6299992</v>
      </c>
      <c r="G34" s="511">
        <f t="shared" si="0"/>
        <v>6762343609.9300003</v>
      </c>
      <c r="H34" s="512">
        <f t="shared" ref="H34:H36" si="11">+D34/C34*100</f>
        <v>80.36504509124741</v>
      </c>
      <c r="I34" s="512">
        <f t="shared" ref="I34:I36" si="12">+E34/C34*100</f>
        <v>26.493495638584051</v>
      </c>
    </row>
    <row r="35" spans="2:9" x14ac:dyDescent="0.3">
      <c r="B35" s="515" t="s">
        <v>589</v>
      </c>
      <c r="C35" s="511">
        <v>67212499762</v>
      </c>
      <c r="D35" s="511">
        <v>49977023374.080002</v>
      </c>
      <c r="E35" s="511">
        <v>27950497597.729996</v>
      </c>
      <c r="F35" s="511">
        <v>27947476583.729996</v>
      </c>
      <c r="G35" s="511">
        <f t="shared" si="0"/>
        <v>17235476387.919998</v>
      </c>
      <c r="H35" s="512">
        <f t="shared" si="11"/>
        <v>74.356739521739328</v>
      </c>
      <c r="I35" s="512">
        <f t="shared" si="12"/>
        <v>41.585267170099208</v>
      </c>
    </row>
    <row r="36" spans="2:9" x14ac:dyDescent="0.3">
      <c r="B36" s="515" t="s">
        <v>590</v>
      </c>
      <c r="C36" s="511">
        <v>164141469459</v>
      </c>
      <c r="D36" s="511">
        <v>134844690324</v>
      </c>
      <c r="E36" s="511">
        <v>52454203229.349998</v>
      </c>
      <c r="F36" s="511">
        <v>52454203229.349998</v>
      </c>
      <c r="G36" s="511">
        <f t="shared" si="0"/>
        <v>29296779135</v>
      </c>
      <c r="H36" s="512">
        <f t="shared" si="11"/>
        <v>82.151506726752018</v>
      </c>
      <c r="I36" s="512">
        <f t="shared" si="12"/>
        <v>31.9567038130192</v>
      </c>
    </row>
    <row r="37" spans="2:9" x14ac:dyDescent="0.3">
      <c r="B37" s="507" t="s">
        <v>68</v>
      </c>
      <c r="C37" s="508">
        <v>8243231185196</v>
      </c>
      <c r="D37" s="508">
        <v>3135797422108.3501</v>
      </c>
      <c r="E37" s="508">
        <v>2384789465995.71</v>
      </c>
      <c r="F37" s="508">
        <v>2383649179886.71</v>
      </c>
      <c r="G37" s="508">
        <f t="shared" si="0"/>
        <v>5107433763087.6504</v>
      </c>
      <c r="H37" s="509">
        <f>+D37/C37*100</f>
        <v>38.040876831647296</v>
      </c>
      <c r="I37" s="509">
        <f>+E37/C37*100</f>
        <v>28.930275184790982</v>
      </c>
    </row>
    <row r="38" spans="2:9" x14ac:dyDescent="0.3">
      <c r="B38" s="510" t="s">
        <v>591</v>
      </c>
      <c r="C38" s="511">
        <v>73602358081</v>
      </c>
      <c r="D38" s="511">
        <v>49127840473.449997</v>
      </c>
      <c r="E38" s="511">
        <v>18874566029.839996</v>
      </c>
      <c r="F38" s="511">
        <v>18846353211.839996</v>
      </c>
      <c r="G38" s="511">
        <f t="shared" si="0"/>
        <v>24474517607.550003</v>
      </c>
      <c r="H38" s="512">
        <f t="shared" ref="H38:H40" si="13">+D38/C38*100</f>
        <v>66.747644714567983</v>
      </c>
      <c r="I38" s="512">
        <f t="shared" ref="I38:I40" si="14">+E38/C38*100</f>
        <v>25.643969190590855</v>
      </c>
    </row>
    <row r="39" spans="2:9" x14ac:dyDescent="0.3">
      <c r="B39" s="510" t="s">
        <v>592</v>
      </c>
      <c r="C39" s="511">
        <v>5452474874879</v>
      </c>
      <c r="D39" s="511">
        <v>2477378788008.27</v>
      </c>
      <c r="E39" s="511">
        <v>2065662240806.48</v>
      </c>
      <c r="F39" s="511">
        <v>2064572078593.48</v>
      </c>
      <c r="G39" s="511">
        <f t="shared" si="0"/>
        <v>2975096086870.73</v>
      </c>
      <c r="H39" s="512">
        <f t="shared" si="13"/>
        <v>45.435858850486632</v>
      </c>
      <c r="I39" s="512">
        <f t="shared" si="14"/>
        <v>37.884855743646519</v>
      </c>
    </row>
    <row r="40" spans="2:9" x14ac:dyDescent="0.3">
      <c r="B40" s="510" t="s">
        <v>593</v>
      </c>
      <c r="C40" s="511">
        <v>2717153952236</v>
      </c>
      <c r="D40" s="511">
        <v>609290793626.63</v>
      </c>
      <c r="E40" s="511">
        <v>300252659159.38995</v>
      </c>
      <c r="F40" s="511">
        <v>300230748081.38995</v>
      </c>
      <c r="G40" s="511">
        <f t="shared" si="0"/>
        <v>2107863158609.3701</v>
      </c>
      <c r="H40" s="512">
        <f t="shared" si="13"/>
        <v>22.42385983043885</v>
      </c>
      <c r="I40" s="512">
        <f t="shared" si="14"/>
        <v>11.050263048669217</v>
      </c>
    </row>
    <row r="41" spans="2:9" x14ac:dyDescent="0.3">
      <c r="B41" s="513" t="s">
        <v>72</v>
      </c>
      <c r="C41" s="514">
        <v>341063272105</v>
      </c>
      <c r="D41" s="514">
        <v>262893476889</v>
      </c>
      <c r="E41" s="514">
        <v>83153092656</v>
      </c>
      <c r="F41" s="514">
        <v>82625512862</v>
      </c>
      <c r="G41" s="514">
        <f t="shared" si="0"/>
        <v>78169795216</v>
      </c>
      <c r="H41" s="509">
        <f>+D41/C41*100</f>
        <v>77.08055906062657</v>
      </c>
      <c r="I41" s="509">
        <f>+E41/C41*100</f>
        <v>24.380547381366945</v>
      </c>
    </row>
    <row r="42" spans="2:9" x14ac:dyDescent="0.3">
      <c r="B42" s="515" t="s">
        <v>594</v>
      </c>
      <c r="C42" s="511">
        <v>151748140886</v>
      </c>
      <c r="D42" s="511">
        <v>105620268331</v>
      </c>
      <c r="E42" s="511">
        <v>23308642946</v>
      </c>
      <c r="F42" s="511">
        <v>22781063152</v>
      </c>
      <c r="G42" s="511">
        <f t="shared" si="0"/>
        <v>46127872555</v>
      </c>
      <c r="H42" s="512">
        <f t="shared" ref="H42:H44" si="15">+D42/C42*100</f>
        <v>69.602347491259664</v>
      </c>
      <c r="I42" s="512">
        <f t="shared" ref="I42:I44" si="16">+E42/C42*100</f>
        <v>15.360084683680242</v>
      </c>
    </row>
    <row r="43" spans="2:9" x14ac:dyDescent="0.3">
      <c r="B43" s="515" t="s">
        <v>595</v>
      </c>
      <c r="C43" s="511">
        <v>174392092834</v>
      </c>
      <c r="D43" s="511">
        <v>157160995230</v>
      </c>
      <c r="E43" s="511">
        <v>59844449710</v>
      </c>
      <c r="F43" s="511">
        <v>59844449710</v>
      </c>
      <c r="G43" s="511">
        <f t="shared" si="0"/>
        <v>17231097604</v>
      </c>
      <c r="H43" s="512">
        <f t="shared" si="15"/>
        <v>90.119335501981794</v>
      </c>
      <c r="I43" s="512">
        <f t="shared" si="16"/>
        <v>34.316033908122549</v>
      </c>
    </row>
    <row r="44" spans="2:9" x14ac:dyDescent="0.3">
      <c r="B44" s="515" t="s">
        <v>596</v>
      </c>
      <c r="C44" s="511">
        <v>14923038385</v>
      </c>
      <c r="D44" s="511">
        <v>112213328</v>
      </c>
      <c r="E44" s="511">
        <v>0</v>
      </c>
      <c r="F44" s="511">
        <v>0</v>
      </c>
      <c r="G44" s="511">
        <f t="shared" si="0"/>
        <v>14810825057</v>
      </c>
      <c r="H44" s="512">
        <f t="shared" si="15"/>
        <v>0.75194692330746826</v>
      </c>
      <c r="I44" s="512">
        <f t="shared" si="16"/>
        <v>0</v>
      </c>
    </row>
    <row r="45" spans="2:9" x14ac:dyDescent="0.3">
      <c r="B45" s="507" t="s">
        <v>76</v>
      </c>
      <c r="C45" s="508">
        <v>6642020890664</v>
      </c>
      <c r="D45" s="508">
        <v>3230034423898.0498</v>
      </c>
      <c r="E45" s="508">
        <v>1618004862322.1704</v>
      </c>
      <c r="F45" s="508">
        <v>1613089510200.9502</v>
      </c>
      <c r="G45" s="508">
        <f t="shared" si="0"/>
        <v>3411986466765.9502</v>
      </c>
      <c r="H45" s="509">
        <f>+D45/C45*100</f>
        <v>48.630296066038795</v>
      </c>
      <c r="I45" s="509">
        <f>+E45/C45*100</f>
        <v>24.360129077528679</v>
      </c>
    </row>
    <row r="46" spans="2:9" x14ac:dyDescent="0.3">
      <c r="B46" s="510" t="s">
        <v>597</v>
      </c>
      <c r="C46" s="511">
        <v>4705362368557</v>
      </c>
      <c r="D46" s="511">
        <v>2633018944149.0601</v>
      </c>
      <c r="E46" s="511">
        <v>1345595557131.9802</v>
      </c>
      <c r="F46" s="511">
        <v>1341655140751.76</v>
      </c>
      <c r="G46" s="511">
        <f t="shared" si="0"/>
        <v>2072343424407.9399</v>
      </c>
      <c r="H46" s="512">
        <f t="shared" ref="H46:H51" si="17">+D46/C46*100</f>
        <v>55.957835718326024</v>
      </c>
      <c r="I46" s="512">
        <f t="shared" ref="I46:I51" si="18">+E46/C46*100</f>
        <v>28.597065469893572</v>
      </c>
    </row>
    <row r="47" spans="2:9" x14ac:dyDescent="0.3">
      <c r="B47" s="510" t="s">
        <v>598</v>
      </c>
      <c r="C47" s="511">
        <v>668118322052</v>
      </c>
      <c r="D47" s="511">
        <v>272257518937.77997</v>
      </c>
      <c r="E47" s="511">
        <v>131757864496.08</v>
      </c>
      <c r="F47" s="511">
        <v>131045089996.08</v>
      </c>
      <c r="G47" s="511">
        <f t="shared" si="0"/>
        <v>395860803114.22003</v>
      </c>
      <c r="H47" s="512">
        <f t="shared" si="17"/>
        <v>40.749895632496965</v>
      </c>
      <c r="I47" s="512">
        <f t="shared" si="18"/>
        <v>19.720738100911596</v>
      </c>
    </row>
    <row r="48" spans="2:9" x14ac:dyDescent="0.3">
      <c r="B48" s="510" t="s">
        <v>599</v>
      </c>
      <c r="C48" s="511">
        <v>579164214354</v>
      </c>
      <c r="D48" s="511">
        <v>164478157175.48999</v>
      </c>
      <c r="E48" s="511">
        <v>57795329043.380005</v>
      </c>
      <c r="F48" s="511">
        <v>57636438944.380005</v>
      </c>
      <c r="G48" s="511">
        <f t="shared" si="0"/>
        <v>414686057178.51001</v>
      </c>
      <c r="H48" s="512">
        <f t="shared" si="17"/>
        <v>28.399226523163033</v>
      </c>
      <c r="I48" s="512">
        <f t="shared" si="18"/>
        <v>9.9790918725606925</v>
      </c>
    </row>
    <row r="49" spans="2:9" x14ac:dyDescent="0.3">
      <c r="B49" s="510" t="s">
        <v>86</v>
      </c>
      <c r="C49" s="511">
        <v>300431374031</v>
      </c>
      <c r="D49" s="511">
        <v>84158838586</v>
      </c>
      <c r="E49" s="511">
        <v>56287736619.010002</v>
      </c>
      <c r="F49" s="511">
        <v>56287736619.010002</v>
      </c>
      <c r="G49" s="511">
        <f t="shared" si="0"/>
        <v>216272535445</v>
      </c>
      <c r="H49" s="512">
        <f t="shared" si="17"/>
        <v>28.012666405911414</v>
      </c>
      <c r="I49" s="512">
        <f t="shared" si="18"/>
        <v>18.735638646449075</v>
      </c>
    </row>
    <row r="50" spans="2:9" x14ac:dyDescent="0.3">
      <c r="B50" s="510" t="s">
        <v>600</v>
      </c>
      <c r="C50" s="511">
        <v>16000000000</v>
      </c>
      <c r="D50" s="511">
        <v>11003392655.76</v>
      </c>
      <c r="E50" s="511">
        <v>4302739366.0599995</v>
      </c>
      <c r="F50" s="511">
        <v>4302739366.0599995</v>
      </c>
      <c r="G50" s="511">
        <f t="shared" si="0"/>
        <v>4996607344.2399998</v>
      </c>
      <c r="H50" s="512">
        <f t="shared" si="17"/>
        <v>68.771204098500007</v>
      </c>
      <c r="I50" s="512">
        <f t="shared" si="18"/>
        <v>26.892121037874993</v>
      </c>
    </row>
    <row r="51" spans="2:9" x14ac:dyDescent="0.3">
      <c r="B51" s="510" t="s">
        <v>601</v>
      </c>
      <c r="C51" s="511">
        <v>372944611670</v>
      </c>
      <c r="D51" s="511">
        <v>65117572393.959991</v>
      </c>
      <c r="E51" s="511">
        <v>22265635665.66</v>
      </c>
      <c r="F51" s="511">
        <v>22162364523.66</v>
      </c>
      <c r="G51" s="511">
        <f t="shared" si="0"/>
        <v>307827039276.04004</v>
      </c>
      <c r="H51" s="512">
        <f t="shared" si="17"/>
        <v>17.460386973382327</v>
      </c>
      <c r="I51" s="512">
        <f t="shared" si="18"/>
        <v>5.9702258643601871</v>
      </c>
    </row>
    <row r="52" spans="2:9" x14ac:dyDescent="0.3">
      <c r="B52" s="513" t="s">
        <v>60</v>
      </c>
      <c r="C52" s="514">
        <v>200000000000</v>
      </c>
      <c r="D52" s="514">
        <v>141853734840</v>
      </c>
      <c r="E52" s="514">
        <v>45918033820</v>
      </c>
      <c r="F52" s="514">
        <v>45050475385</v>
      </c>
      <c r="G52" s="514">
        <f t="shared" si="0"/>
        <v>58146265160</v>
      </c>
      <c r="H52" s="509">
        <f>+D52/C52*100</f>
        <v>70.926867419999994</v>
      </c>
      <c r="I52" s="509">
        <f>+E52/C52*100</f>
        <v>22.959016909999999</v>
      </c>
    </row>
    <row r="53" spans="2:9" x14ac:dyDescent="0.3">
      <c r="B53" s="515" t="s">
        <v>602</v>
      </c>
      <c r="C53" s="511">
        <v>191000000000</v>
      </c>
      <c r="D53" s="511">
        <v>133008467226</v>
      </c>
      <c r="E53" s="511">
        <v>40075447846</v>
      </c>
      <c r="F53" s="511">
        <v>39207889411</v>
      </c>
      <c r="G53" s="511">
        <f t="shared" si="0"/>
        <v>57991532774</v>
      </c>
      <c r="H53" s="512">
        <f t="shared" ref="H53:H54" si="19">+D53/C53*100</f>
        <v>69.637940956020941</v>
      </c>
      <c r="I53" s="512">
        <f t="shared" ref="I53:I54" si="20">+E53/C53*100</f>
        <v>20.981909867015709</v>
      </c>
    </row>
    <row r="54" spans="2:9" x14ac:dyDescent="0.3">
      <c r="B54" s="515" t="s">
        <v>603</v>
      </c>
      <c r="C54" s="511">
        <v>9000000000</v>
      </c>
      <c r="D54" s="511">
        <v>8845267614</v>
      </c>
      <c r="E54" s="511">
        <v>5842585974</v>
      </c>
      <c r="F54" s="511">
        <v>5842585974</v>
      </c>
      <c r="G54" s="511">
        <f t="shared" si="0"/>
        <v>154732386</v>
      </c>
      <c r="H54" s="512">
        <f t="shared" si="19"/>
        <v>98.28075126666667</v>
      </c>
      <c r="I54" s="512">
        <f t="shared" si="20"/>
        <v>64.917621933333336</v>
      </c>
    </row>
    <row r="55" spans="2:9" x14ac:dyDescent="0.3">
      <c r="B55" s="513" t="s">
        <v>65</v>
      </c>
      <c r="C55" s="514">
        <v>397466162270</v>
      </c>
      <c r="D55" s="514">
        <v>264614534317.23999</v>
      </c>
      <c r="E55" s="514">
        <v>90693446379.639999</v>
      </c>
      <c r="F55" s="514">
        <v>89454125425.259995</v>
      </c>
      <c r="G55" s="514">
        <f t="shared" si="0"/>
        <v>132851627952.76001</v>
      </c>
      <c r="H55" s="509">
        <f>+D55/C55*100</f>
        <v>66.575361486366361</v>
      </c>
      <c r="I55" s="509">
        <f>+E55/C55*100</f>
        <v>22.817903758567418</v>
      </c>
    </row>
    <row r="56" spans="2:9" x14ac:dyDescent="0.3">
      <c r="B56" s="515" t="s">
        <v>604</v>
      </c>
      <c r="C56" s="511">
        <v>96695365207</v>
      </c>
      <c r="D56" s="511">
        <v>71798058637.100006</v>
      </c>
      <c r="E56" s="511">
        <v>10181253699.639999</v>
      </c>
      <c r="F56" s="511">
        <v>10169443294.639999</v>
      </c>
      <c r="G56" s="511">
        <f t="shared" si="0"/>
        <v>24897306569.899994</v>
      </c>
      <c r="H56" s="512">
        <f t="shared" ref="H56:H59" si="21">+D56/C56*100</f>
        <v>74.251809777437387</v>
      </c>
      <c r="I56" s="512">
        <f t="shared" ref="I56:I59" si="22">+E56/C56*100</f>
        <v>10.529205487610026</v>
      </c>
    </row>
    <row r="57" spans="2:9" x14ac:dyDescent="0.3">
      <c r="B57" s="515" t="s">
        <v>605</v>
      </c>
      <c r="C57" s="511">
        <v>76804238980</v>
      </c>
      <c r="D57" s="511">
        <v>59547404555.43</v>
      </c>
      <c r="E57" s="511">
        <v>18576769656.620003</v>
      </c>
      <c r="F57" s="511">
        <v>18492704923.82</v>
      </c>
      <c r="G57" s="511">
        <f t="shared" si="0"/>
        <v>17256834424.57</v>
      </c>
      <c r="H57" s="512">
        <f t="shared" si="21"/>
        <v>77.531403665019425</v>
      </c>
      <c r="I57" s="512">
        <f t="shared" si="22"/>
        <v>24.187167145106972</v>
      </c>
    </row>
    <row r="58" spans="2:9" x14ac:dyDescent="0.3">
      <c r="B58" s="515" t="s">
        <v>606</v>
      </c>
      <c r="C58" s="511">
        <v>108750022903</v>
      </c>
      <c r="D58" s="511">
        <v>57580410356.849998</v>
      </c>
      <c r="E58" s="511">
        <v>20708514161.709999</v>
      </c>
      <c r="F58" s="511">
        <v>19752038881.41</v>
      </c>
      <c r="G58" s="511">
        <f t="shared" si="0"/>
        <v>51169612546.150002</v>
      </c>
      <c r="H58" s="512">
        <f t="shared" si="21"/>
        <v>52.947492625550133</v>
      </c>
      <c r="I58" s="512">
        <f t="shared" si="22"/>
        <v>19.042307862482968</v>
      </c>
    </row>
    <row r="59" spans="2:9" x14ac:dyDescent="0.3">
      <c r="B59" s="515" t="s">
        <v>607</v>
      </c>
      <c r="C59" s="511">
        <v>115216535180</v>
      </c>
      <c r="D59" s="511">
        <v>75688660767.860001</v>
      </c>
      <c r="E59" s="511">
        <v>41226908861.669998</v>
      </c>
      <c r="F59" s="511">
        <v>41039938325.389999</v>
      </c>
      <c r="G59" s="511">
        <f t="shared" si="0"/>
        <v>39527874412.139999</v>
      </c>
      <c r="H59" s="512">
        <f t="shared" si="21"/>
        <v>65.692533323982914</v>
      </c>
      <c r="I59" s="512">
        <f t="shared" si="22"/>
        <v>35.782111306560466</v>
      </c>
    </row>
    <row r="60" spans="2:9" x14ac:dyDescent="0.3">
      <c r="B60" s="507" t="s">
        <v>75</v>
      </c>
      <c r="C60" s="508">
        <v>1920687119468</v>
      </c>
      <c r="D60" s="508">
        <v>1204067920155.3599</v>
      </c>
      <c r="E60" s="508">
        <v>394118110727.05005</v>
      </c>
      <c r="F60" s="508">
        <v>380160890821.49005</v>
      </c>
      <c r="G60" s="508">
        <f t="shared" si="0"/>
        <v>716619199312.64014</v>
      </c>
      <c r="H60" s="509">
        <f>+D60/C60*100</f>
        <v>62.68943587693073</v>
      </c>
      <c r="I60" s="509">
        <f>+E60/C60*100</f>
        <v>20.519641472694133</v>
      </c>
    </row>
    <row r="61" spans="2:9" ht="18" x14ac:dyDescent="0.3">
      <c r="B61" s="510" t="s">
        <v>608</v>
      </c>
      <c r="C61" s="511">
        <v>1133888056359</v>
      </c>
      <c r="D61" s="511">
        <v>681635935749.10999</v>
      </c>
      <c r="E61" s="511">
        <v>297430513379.63</v>
      </c>
      <c r="F61" s="511">
        <v>294381927966.97003</v>
      </c>
      <c r="G61" s="511">
        <f t="shared" si="0"/>
        <v>452252120609.89001</v>
      </c>
      <c r="H61" s="512">
        <f t="shared" ref="H61:H63" si="23">+D61/C61*100</f>
        <v>60.114923331840565</v>
      </c>
      <c r="I61" s="512">
        <f t="shared" ref="I61:I63" si="24">+E61/C61*100</f>
        <v>26.23102974862455</v>
      </c>
    </row>
    <row r="62" spans="2:9" ht="18" x14ac:dyDescent="0.3">
      <c r="B62" s="510" t="s">
        <v>609</v>
      </c>
      <c r="C62" s="511">
        <v>647568532744</v>
      </c>
      <c r="D62" s="511">
        <v>435294859161.08002</v>
      </c>
      <c r="E62" s="511">
        <v>62501258127.269997</v>
      </c>
      <c r="F62" s="511">
        <v>52638088106.269997</v>
      </c>
      <c r="G62" s="511">
        <f t="shared" si="0"/>
        <v>212273673582.91998</v>
      </c>
      <c r="H62" s="512">
        <f t="shared" si="23"/>
        <v>67.219890583096458</v>
      </c>
      <c r="I62" s="512">
        <f t="shared" si="24"/>
        <v>9.6516824037801587</v>
      </c>
    </row>
    <row r="63" spans="2:9" ht="20.25" customHeight="1" x14ac:dyDescent="0.3">
      <c r="B63" s="510" t="s">
        <v>610</v>
      </c>
      <c r="C63" s="511">
        <v>139230530365</v>
      </c>
      <c r="D63" s="511">
        <v>87137125245.169998</v>
      </c>
      <c r="E63" s="511">
        <v>34186339220.150002</v>
      </c>
      <c r="F63" s="511">
        <v>33140874748.25</v>
      </c>
      <c r="G63" s="511">
        <f t="shared" si="0"/>
        <v>52093405119.830002</v>
      </c>
      <c r="H63" s="512">
        <f t="shared" si="23"/>
        <v>62.584782961564208</v>
      </c>
      <c r="I63" s="512">
        <f t="shared" si="24"/>
        <v>24.55376642646462</v>
      </c>
    </row>
    <row r="64" spans="2:9" x14ac:dyDescent="0.3">
      <c r="B64" s="507" t="s">
        <v>455</v>
      </c>
      <c r="C64" s="508">
        <f>+C55+C37+C7+C12+C25+C16+C45+C41+C22+C33+C52+C60</f>
        <v>44453805894539</v>
      </c>
      <c r="D64" s="508">
        <f t="shared" ref="D64:F64" si="25">+D55+D37+D7+D12+D25+D16+D45+D41+D22+D33+D52+D60</f>
        <v>26050134176425.16</v>
      </c>
      <c r="E64" s="508">
        <f t="shared" si="25"/>
        <v>14777060290859.301</v>
      </c>
      <c r="F64" s="508">
        <f t="shared" si="25"/>
        <v>14745799632368.162</v>
      </c>
      <c r="G64" s="508">
        <f t="shared" si="0"/>
        <v>18403671718113.84</v>
      </c>
      <c r="H64" s="509">
        <f>+D64/C64*100</f>
        <v>58.600458728383778</v>
      </c>
      <c r="I64" s="509">
        <f>+E64/C64*100</f>
        <v>33.241383934405974</v>
      </c>
    </row>
    <row r="65" spans="2:9" x14ac:dyDescent="0.3">
      <c r="B65" s="507" t="s">
        <v>454</v>
      </c>
      <c r="C65" s="508">
        <f>+C79+C129+C183+C149+C144+C153+C134+C163+C174+C87+C69+C178+C102+C93+C107+C187+C191+C118+C120</f>
        <v>39512105459374</v>
      </c>
      <c r="D65" s="508">
        <f t="shared" ref="D65:F65" si="26">+D79+D129+D183+D149+D144+D153+D134+D163+D174+D87+D69+D178+D102+D93+D107+D187+D191+D118+D120</f>
        <v>22565389027602.883</v>
      </c>
      <c r="E65" s="508">
        <f t="shared" si="26"/>
        <v>5536650892075.79</v>
      </c>
      <c r="F65" s="508">
        <f t="shared" si="26"/>
        <v>5383540444179.75</v>
      </c>
      <c r="G65" s="508">
        <f t="shared" si="0"/>
        <v>16946716431771.117</v>
      </c>
      <c r="H65" s="509">
        <f>+D65/C65*100</f>
        <v>57.110064789648874</v>
      </c>
      <c r="I65" s="509">
        <f>+E65/C65*100</f>
        <v>14.012543314778622</v>
      </c>
    </row>
    <row r="66" spans="2:9" x14ac:dyDescent="0.3">
      <c r="B66" s="516" t="s">
        <v>84</v>
      </c>
      <c r="C66" s="517">
        <f>+C65+C64</f>
        <v>83965911353913</v>
      </c>
      <c r="D66" s="517">
        <f>+D65+D64</f>
        <v>48615523204028.047</v>
      </c>
      <c r="E66" s="517">
        <f>+E65+E64</f>
        <v>20313711182935.09</v>
      </c>
      <c r="F66" s="517">
        <f>+F65+F64</f>
        <v>20129340076547.914</v>
      </c>
      <c r="G66" s="517">
        <f t="shared" si="0"/>
        <v>35350388149884.953</v>
      </c>
      <c r="H66" s="518">
        <f>+D66/C66*100</f>
        <v>57.899119321310685</v>
      </c>
      <c r="I66" s="518">
        <f>+E66/C66*100</f>
        <v>24.192807361208288</v>
      </c>
    </row>
    <row r="67" spans="2:9" x14ac:dyDescent="0.2">
      <c r="B67" s="27" t="s">
        <v>81</v>
      </c>
      <c r="C67" s="511"/>
      <c r="D67" s="511"/>
      <c r="E67" s="511"/>
      <c r="F67" s="511"/>
      <c r="G67" s="511"/>
      <c r="H67" s="519"/>
      <c r="I67" s="519"/>
    </row>
    <row r="68" spans="2:9" hidden="1" x14ac:dyDescent="0.3">
      <c r="B68" s="520"/>
      <c r="C68" s="511"/>
      <c r="D68" s="511"/>
      <c r="E68" s="511"/>
      <c r="F68" s="511"/>
      <c r="G68" s="511"/>
      <c r="H68" s="519"/>
      <c r="I68" s="519"/>
    </row>
    <row r="69" spans="2:9" hidden="1" x14ac:dyDescent="0.3">
      <c r="B69" s="507" t="s">
        <v>56</v>
      </c>
      <c r="C69" s="508">
        <v>4288200000000</v>
      </c>
      <c r="D69" s="508">
        <v>1878229148181.9004</v>
      </c>
      <c r="E69" s="508">
        <v>629879800911.60999</v>
      </c>
      <c r="F69" s="508">
        <v>613108838294.75</v>
      </c>
      <c r="G69" s="508">
        <f t="shared" ref="G69:G132" si="27">+C69-D69</f>
        <v>2409970851818.0996</v>
      </c>
      <c r="H69" s="521">
        <f t="shared" ref="H69:H132" si="28">+D69/C69</f>
        <v>0.43799942824073046</v>
      </c>
      <c r="I69" s="521">
        <f t="shared" ref="I69:I132" si="29">+E69/C69</f>
        <v>0.14688675922569142</v>
      </c>
    </row>
    <row r="70" spans="2:9" hidden="1" x14ac:dyDescent="0.3">
      <c r="B70" s="510" t="s">
        <v>611</v>
      </c>
      <c r="C70" s="511">
        <v>162226664230</v>
      </c>
      <c r="D70" s="511">
        <v>27363297185.650002</v>
      </c>
      <c r="E70" s="511">
        <v>15331319225.279999</v>
      </c>
      <c r="F70" s="511">
        <v>15314091577.279999</v>
      </c>
      <c r="G70" s="511">
        <f t="shared" si="27"/>
        <v>134863367044.35001</v>
      </c>
      <c r="H70" s="519">
        <f t="shared" si="28"/>
        <v>0.16867324071248335</v>
      </c>
      <c r="I70" s="519">
        <f t="shared" si="29"/>
        <v>9.4505544437156919E-2</v>
      </c>
    </row>
    <row r="71" spans="2:9" hidden="1" x14ac:dyDescent="0.3">
      <c r="B71" s="510" t="s">
        <v>612</v>
      </c>
      <c r="C71" s="511">
        <v>677743033290</v>
      </c>
      <c r="D71" s="511">
        <v>126369448414.5</v>
      </c>
      <c r="E71" s="511">
        <v>74894428223.860001</v>
      </c>
      <c r="F71" s="511">
        <v>74710505750.860001</v>
      </c>
      <c r="G71" s="511">
        <f t="shared" si="27"/>
        <v>551373584875.5</v>
      </c>
      <c r="H71" s="519">
        <f t="shared" si="28"/>
        <v>0.18645628535797532</v>
      </c>
      <c r="I71" s="519">
        <f t="shared" si="29"/>
        <v>0.11050564084782465</v>
      </c>
    </row>
    <row r="72" spans="2:9" hidden="1" x14ac:dyDescent="0.3">
      <c r="B72" s="510" t="s">
        <v>613</v>
      </c>
      <c r="C72" s="511">
        <v>283331434250</v>
      </c>
      <c r="D72" s="511">
        <v>57609247230.010002</v>
      </c>
      <c r="E72" s="511">
        <v>14503262945.02</v>
      </c>
      <c r="F72" s="511">
        <v>14453663797.02</v>
      </c>
      <c r="G72" s="511">
        <f t="shared" si="27"/>
        <v>225722187019.98999</v>
      </c>
      <c r="H72" s="519">
        <f t="shared" si="28"/>
        <v>0.20332811776605758</v>
      </c>
      <c r="I72" s="519">
        <f t="shared" si="29"/>
        <v>5.1188329962085742E-2</v>
      </c>
    </row>
    <row r="73" spans="2:9" hidden="1" x14ac:dyDescent="0.3">
      <c r="B73" s="510" t="s">
        <v>614</v>
      </c>
      <c r="C73" s="511">
        <v>40000000000</v>
      </c>
      <c r="D73" s="511">
        <v>1804776044</v>
      </c>
      <c r="E73" s="511">
        <v>490906056.69999999</v>
      </c>
      <c r="F73" s="511">
        <v>490906056.69999999</v>
      </c>
      <c r="G73" s="511">
        <f t="shared" si="27"/>
        <v>38195223956</v>
      </c>
      <c r="H73" s="519">
        <f t="shared" si="28"/>
        <v>4.5119401099999998E-2</v>
      </c>
      <c r="I73" s="519">
        <f t="shared" si="29"/>
        <v>1.2272651417499999E-2</v>
      </c>
    </row>
    <row r="74" spans="2:9" hidden="1" x14ac:dyDescent="0.3">
      <c r="B74" s="510" t="s">
        <v>615</v>
      </c>
      <c r="C74" s="511">
        <v>260384633482</v>
      </c>
      <c r="D74" s="511">
        <v>140776442973.71997</v>
      </c>
      <c r="E74" s="511">
        <v>66305699032.429993</v>
      </c>
      <c r="F74" s="511">
        <v>54939704100.569992</v>
      </c>
      <c r="G74" s="511">
        <f t="shared" si="27"/>
        <v>119608190508.28003</v>
      </c>
      <c r="H74" s="519">
        <f t="shared" si="28"/>
        <v>0.54064804474512751</v>
      </c>
      <c r="I74" s="519">
        <f t="shared" si="29"/>
        <v>0.254645207536848</v>
      </c>
    </row>
    <row r="75" spans="2:9" ht="18" hidden="1" x14ac:dyDescent="0.3">
      <c r="B75" s="510" t="s">
        <v>616</v>
      </c>
      <c r="C75" s="511">
        <v>531700000000</v>
      </c>
      <c r="D75" s="511">
        <v>363621105026</v>
      </c>
      <c r="E75" s="511">
        <v>49861493907.910004</v>
      </c>
      <c r="F75" s="511">
        <v>49861493907.910004</v>
      </c>
      <c r="G75" s="511">
        <f t="shared" si="27"/>
        <v>168078894974</v>
      </c>
      <c r="H75" s="519">
        <f t="shared" si="28"/>
        <v>0.68388396657137485</v>
      </c>
      <c r="I75" s="519">
        <f t="shared" si="29"/>
        <v>9.3777494654711316E-2</v>
      </c>
    </row>
    <row r="76" spans="2:9" ht="18" hidden="1" x14ac:dyDescent="0.3">
      <c r="B76" s="510" t="s">
        <v>617</v>
      </c>
      <c r="C76" s="511">
        <v>296245309042</v>
      </c>
      <c r="D76" s="511">
        <v>173732893134.29001</v>
      </c>
      <c r="E76" s="511">
        <v>74221966585.190002</v>
      </c>
      <c r="F76" s="511">
        <v>72474041162.190002</v>
      </c>
      <c r="G76" s="511">
        <f t="shared" si="27"/>
        <v>122512415907.70999</v>
      </c>
      <c r="H76" s="519">
        <f t="shared" si="28"/>
        <v>0.58644943170951314</v>
      </c>
      <c r="I76" s="519">
        <f t="shared" si="29"/>
        <v>0.25054225103246186</v>
      </c>
    </row>
    <row r="77" spans="2:9" hidden="1" x14ac:dyDescent="0.3">
      <c r="B77" s="510" t="s">
        <v>618</v>
      </c>
      <c r="C77" s="511">
        <v>1621930412762</v>
      </c>
      <c r="D77" s="511">
        <v>749106221000.09009</v>
      </c>
      <c r="E77" s="511">
        <v>227969070436.25</v>
      </c>
      <c r="F77" s="511">
        <v>224562777443.25</v>
      </c>
      <c r="G77" s="511">
        <f t="shared" si="27"/>
        <v>872824191761.90991</v>
      </c>
      <c r="H77" s="519">
        <f t="shared" si="28"/>
        <v>0.46186088817733573</v>
      </c>
      <c r="I77" s="519">
        <f t="shared" si="29"/>
        <v>0.14055416227632073</v>
      </c>
    </row>
    <row r="78" spans="2:9" hidden="1" x14ac:dyDescent="0.3">
      <c r="B78" s="510" t="s">
        <v>619</v>
      </c>
      <c r="C78" s="511">
        <v>414638512944</v>
      </c>
      <c r="D78" s="511">
        <v>237845717173.64001</v>
      </c>
      <c r="E78" s="511">
        <v>106301654498.97</v>
      </c>
      <c r="F78" s="511">
        <v>106301654498.97</v>
      </c>
      <c r="G78" s="511">
        <f t="shared" si="27"/>
        <v>176792795770.35999</v>
      </c>
      <c r="H78" s="519">
        <f t="shared" si="28"/>
        <v>0.57362186518781688</v>
      </c>
      <c r="I78" s="519">
        <f t="shared" si="29"/>
        <v>0.25637187858940358</v>
      </c>
    </row>
    <row r="79" spans="2:9" hidden="1" x14ac:dyDescent="0.3">
      <c r="B79" s="507" t="s">
        <v>62</v>
      </c>
      <c r="C79" s="508">
        <v>2493310100105</v>
      </c>
      <c r="D79" s="508">
        <v>1290162911939.3398</v>
      </c>
      <c r="E79" s="508">
        <v>490541949753.44006</v>
      </c>
      <c r="F79" s="508">
        <v>487928144103.44006</v>
      </c>
      <c r="G79" s="508">
        <f t="shared" si="27"/>
        <v>1203147188165.6602</v>
      </c>
      <c r="H79" s="521">
        <f t="shared" si="28"/>
        <v>0.51744983982738757</v>
      </c>
      <c r="I79" s="521">
        <f t="shared" si="29"/>
        <v>0.19674325697905848</v>
      </c>
    </row>
    <row r="80" spans="2:9" ht="18" hidden="1" x14ac:dyDescent="0.3">
      <c r="B80" s="510" t="s">
        <v>620</v>
      </c>
      <c r="C80" s="511">
        <v>1459652561932</v>
      </c>
      <c r="D80" s="511">
        <v>1074691285577.0801</v>
      </c>
      <c r="E80" s="511">
        <v>453814068930.86005</v>
      </c>
      <c r="F80" s="511">
        <v>453814068930.86005</v>
      </c>
      <c r="G80" s="511">
        <f t="shared" si="27"/>
        <v>384961276354.91992</v>
      </c>
      <c r="H80" s="519">
        <f t="shared" si="28"/>
        <v>0.73626513158351592</v>
      </c>
      <c r="I80" s="519">
        <f t="shared" si="29"/>
        <v>0.31090554065153048</v>
      </c>
    </row>
    <row r="81" spans="2:9" hidden="1" x14ac:dyDescent="0.3">
      <c r="B81" s="510" t="s">
        <v>621</v>
      </c>
      <c r="C81" s="511">
        <v>621250591006</v>
      </c>
      <c r="D81" s="511">
        <v>35575418410.059998</v>
      </c>
      <c r="E81" s="511">
        <v>10036111631.26</v>
      </c>
      <c r="F81" s="511">
        <v>8807070669.2600002</v>
      </c>
      <c r="G81" s="511">
        <f t="shared" si="27"/>
        <v>585675172595.93994</v>
      </c>
      <c r="H81" s="519">
        <f t="shared" si="28"/>
        <v>5.7264200509575709E-2</v>
      </c>
      <c r="I81" s="519">
        <f t="shared" si="29"/>
        <v>1.6154691482881942E-2</v>
      </c>
    </row>
    <row r="82" spans="2:9" hidden="1" x14ac:dyDescent="0.3">
      <c r="B82" s="510" t="s">
        <v>622</v>
      </c>
      <c r="C82" s="511">
        <v>118112492790</v>
      </c>
      <c r="D82" s="511">
        <v>46063288059.75</v>
      </c>
      <c r="E82" s="511">
        <v>3176835951.79</v>
      </c>
      <c r="F82" s="511">
        <v>1792434963.79</v>
      </c>
      <c r="G82" s="511">
        <f t="shared" si="27"/>
        <v>72049204730.25</v>
      </c>
      <c r="H82" s="519">
        <f t="shared" si="28"/>
        <v>0.38999505447445731</v>
      </c>
      <c r="I82" s="519">
        <f t="shared" si="29"/>
        <v>2.6896697180359291E-2</v>
      </c>
    </row>
    <row r="83" spans="2:9" hidden="1" x14ac:dyDescent="0.3">
      <c r="B83" s="510" t="s">
        <v>623</v>
      </c>
      <c r="C83" s="511">
        <v>8780000000</v>
      </c>
      <c r="D83" s="511">
        <v>5969569664.3899994</v>
      </c>
      <c r="E83" s="511">
        <v>3253478773</v>
      </c>
      <c r="F83" s="511">
        <v>3253478773</v>
      </c>
      <c r="G83" s="511">
        <f t="shared" si="27"/>
        <v>2810430335.6100006</v>
      </c>
      <c r="H83" s="519">
        <f t="shared" si="28"/>
        <v>0.67990542874601356</v>
      </c>
      <c r="I83" s="519">
        <f t="shared" si="29"/>
        <v>0.37055566890660591</v>
      </c>
    </row>
    <row r="84" spans="2:9" hidden="1" x14ac:dyDescent="0.3">
      <c r="B84" s="510" t="s">
        <v>624</v>
      </c>
      <c r="C84" s="511">
        <v>61868000000</v>
      </c>
      <c r="D84" s="511">
        <v>8414770467</v>
      </c>
      <c r="E84" s="511">
        <v>4211313500</v>
      </c>
      <c r="F84" s="511">
        <v>4211313500</v>
      </c>
      <c r="G84" s="511">
        <f t="shared" si="27"/>
        <v>53453229533</v>
      </c>
      <c r="H84" s="519">
        <f t="shared" si="28"/>
        <v>0.13601167755544061</v>
      </c>
      <c r="I84" s="519">
        <f t="shared" si="29"/>
        <v>6.8069333096269474E-2</v>
      </c>
    </row>
    <row r="85" spans="2:9" hidden="1" x14ac:dyDescent="0.3">
      <c r="B85" s="510" t="s">
        <v>625</v>
      </c>
      <c r="C85" s="511">
        <v>14126000000</v>
      </c>
      <c r="D85" s="511">
        <v>6167822461.1599998</v>
      </c>
      <c r="E85" s="511">
        <v>622071512</v>
      </c>
      <c r="F85" s="511">
        <v>621707812</v>
      </c>
      <c r="G85" s="511">
        <f t="shared" si="27"/>
        <v>7958177538.8400002</v>
      </c>
      <c r="H85" s="519">
        <f t="shared" si="28"/>
        <v>0.43662908545660484</v>
      </c>
      <c r="I85" s="519">
        <f t="shared" si="29"/>
        <v>4.4037343338524708E-2</v>
      </c>
    </row>
    <row r="86" spans="2:9" ht="18" hidden="1" x14ac:dyDescent="0.3">
      <c r="B86" s="510" t="s">
        <v>626</v>
      </c>
      <c r="C86" s="511">
        <v>209520454377</v>
      </c>
      <c r="D86" s="511">
        <v>113280757299.90001</v>
      </c>
      <c r="E86" s="511">
        <v>15428069454.530001</v>
      </c>
      <c r="F86" s="511">
        <v>15428069454.530001</v>
      </c>
      <c r="G86" s="511">
        <f t="shared" si="27"/>
        <v>96239697077.099991</v>
      </c>
      <c r="H86" s="519">
        <f t="shared" si="28"/>
        <v>0.54066681764668478</v>
      </c>
      <c r="I86" s="519">
        <f t="shared" si="29"/>
        <v>7.3635146985551833E-2</v>
      </c>
    </row>
    <row r="87" spans="2:9" hidden="1" x14ac:dyDescent="0.3">
      <c r="B87" s="507" t="s">
        <v>73</v>
      </c>
      <c r="C87" s="508">
        <v>2143684034873</v>
      </c>
      <c r="D87" s="508">
        <v>1030502072154.25</v>
      </c>
      <c r="E87" s="508">
        <v>314131785448.32996</v>
      </c>
      <c r="F87" s="508">
        <v>310651119732.33002</v>
      </c>
      <c r="G87" s="508">
        <f t="shared" si="27"/>
        <v>1113181962718.75</v>
      </c>
      <c r="H87" s="521">
        <f t="shared" si="28"/>
        <v>0.48071546710721336</v>
      </c>
      <c r="I87" s="521">
        <f t="shared" si="29"/>
        <v>0.14653828658426349</v>
      </c>
    </row>
    <row r="88" spans="2:9" hidden="1" x14ac:dyDescent="0.3">
      <c r="B88" s="510" t="s">
        <v>627</v>
      </c>
      <c r="C88" s="511">
        <v>908892184496</v>
      </c>
      <c r="D88" s="511">
        <v>123623369003</v>
      </c>
      <c r="E88" s="511">
        <v>22529948168.329998</v>
      </c>
      <c r="F88" s="511">
        <v>22505110570.329998</v>
      </c>
      <c r="G88" s="511">
        <f t="shared" si="27"/>
        <v>785268815493</v>
      </c>
      <c r="H88" s="519">
        <f t="shared" si="28"/>
        <v>0.13601543847750411</v>
      </c>
      <c r="I88" s="519">
        <f t="shared" si="29"/>
        <v>2.4788361648002653E-2</v>
      </c>
    </row>
    <row r="89" spans="2:9" hidden="1" x14ac:dyDescent="0.3">
      <c r="B89" s="510" t="s">
        <v>628</v>
      </c>
      <c r="C89" s="511">
        <v>205819682026</v>
      </c>
      <c r="D89" s="511">
        <v>105170816719.96999</v>
      </c>
      <c r="E89" s="511">
        <v>39102860301.159996</v>
      </c>
      <c r="F89" s="511">
        <v>35854140158.160004</v>
      </c>
      <c r="G89" s="511">
        <f t="shared" si="27"/>
        <v>100648865306.03001</v>
      </c>
      <c r="H89" s="519">
        <f t="shared" si="28"/>
        <v>0.510985225925499</v>
      </c>
      <c r="I89" s="519">
        <f t="shared" si="29"/>
        <v>0.18998601064897361</v>
      </c>
    </row>
    <row r="90" spans="2:9" hidden="1" x14ac:dyDescent="0.3">
      <c r="B90" s="510" t="s">
        <v>629</v>
      </c>
      <c r="C90" s="511">
        <v>891149148265</v>
      </c>
      <c r="D90" s="511">
        <v>719341004855</v>
      </c>
      <c r="E90" s="511">
        <v>221589817680.98001</v>
      </c>
      <c r="F90" s="511">
        <v>221589817680.98001</v>
      </c>
      <c r="G90" s="511">
        <f t="shared" si="27"/>
        <v>171808143410</v>
      </c>
      <c r="H90" s="519">
        <f t="shared" si="28"/>
        <v>0.80720607347883633</v>
      </c>
      <c r="I90" s="519">
        <f t="shared" si="29"/>
        <v>0.24865626378300268</v>
      </c>
    </row>
    <row r="91" spans="2:9" hidden="1" x14ac:dyDescent="0.3">
      <c r="B91" s="510" t="s">
        <v>630</v>
      </c>
      <c r="C91" s="511">
        <v>45759182000</v>
      </c>
      <c r="D91" s="511">
        <v>28101310733.059998</v>
      </c>
      <c r="E91" s="511">
        <v>10005512679.630001</v>
      </c>
      <c r="F91" s="511">
        <v>10004572198.630001</v>
      </c>
      <c r="G91" s="511">
        <f t="shared" si="27"/>
        <v>17657871266.940002</v>
      </c>
      <c r="H91" s="519">
        <f t="shared" si="28"/>
        <v>0.61411304802301747</v>
      </c>
      <c r="I91" s="519">
        <f t="shared" si="29"/>
        <v>0.2186558465933679</v>
      </c>
    </row>
    <row r="92" spans="2:9" hidden="1" x14ac:dyDescent="0.3">
      <c r="B92" s="510" t="s">
        <v>631</v>
      </c>
      <c r="C92" s="511">
        <v>92063838086</v>
      </c>
      <c r="D92" s="511">
        <v>54265570843.220001</v>
      </c>
      <c r="E92" s="511">
        <v>20903646618.230003</v>
      </c>
      <c r="F92" s="511">
        <v>20697479124.230003</v>
      </c>
      <c r="G92" s="511">
        <f t="shared" si="27"/>
        <v>37798267242.779999</v>
      </c>
      <c r="H92" s="519">
        <f t="shared" si="28"/>
        <v>0.58943415755194417</v>
      </c>
      <c r="I92" s="519">
        <f t="shared" si="29"/>
        <v>0.22705599780342839</v>
      </c>
    </row>
    <row r="93" spans="2:9" hidden="1" x14ac:dyDescent="0.3">
      <c r="B93" s="507" t="s">
        <v>67</v>
      </c>
      <c r="C93" s="508">
        <v>4406184070253</v>
      </c>
      <c r="D93" s="508">
        <v>1639632553692.2102</v>
      </c>
      <c r="E93" s="508">
        <v>322988144793.14001</v>
      </c>
      <c r="F93" s="508">
        <v>322331080488.14001</v>
      </c>
      <c r="G93" s="508">
        <f t="shared" si="27"/>
        <v>2766551516560.79</v>
      </c>
      <c r="H93" s="521">
        <f t="shared" si="28"/>
        <v>0.37212075745125728</v>
      </c>
      <c r="I93" s="521">
        <f t="shared" si="29"/>
        <v>7.3303370817777533E-2</v>
      </c>
    </row>
    <row r="94" spans="2:9" hidden="1" x14ac:dyDescent="0.3">
      <c r="B94" s="510" t="s">
        <v>632</v>
      </c>
      <c r="C94" s="511">
        <v>109443630680</v>
      </c>
      <c r="D94" s="511">
        <v>69838204302.809998</v>
      </c>
      <c r="E94" s="511">
        <v>22060850807.149998</v>
      </c>
      <c r="F94" s="511">
        <v>21404691827.149998</v>
      </c>
      <c r="G94" s="511">
        <f t="shared" si="27"/>
        <v>39605426377.190002</v>
      </c>
      <c r="H94" s="519">
        <f t="shared" si="28"/>
        <v>0.63812031699687033</v>
      </c>
      <c r="I94" s="519">
        <f t="shared" si="29"/>
        <v>0.20157272442517252</v>
      </c>
    </row>
    <row r="95" spans="2:9" hidden="1" x14ac:dyDescent="0.3">
      <c r="B95" s="510" t="s">
        <v>633</v>
      </c>
      <c r="C95" s="511">
        <v>830348598948</v>
      </c>
      <c r="D95" s="511">
        <v>791918407950</v>
      </c>
      <c r="E95" s="511">
        <v>252178758725.60999</v>
      </c>
      <c r="F95" s="511">
        <v>252178758725.60999</v>
      </c>
      <c r="G95" s="511">
        <f t="shared" si="27"/>
        <v>38430190998</v>
      </c>
      <c r="H95" s="519">
        <f t="shared" si="28"/>
        <v>0.95371800344254365</v>
      </c>
      <c r="I95" s="519">
        <f t="shared" si="29"/>
        <v>0.30370227521923293</v>
      </c>
    </row>
    <row r="96" spans="2:9" hidden="1" x14ac:dyDescent="0.3">
      <c r="B96" s="510" t="s">
        <v>634</v>
      </c>
      <c r="C96" s="511">
        <v>27555435671</v>
      </c>
      <c r="D96" s="511">
        <v>20815879992.049999</v>
      </c>
      <c r="E96" s="511">
        <v>7046908661.2299995</v>
      </c>
      <c r="F96" s="511">
        <v>7046908661.2299995</v>
      </c>
      <c r="G96" s="511">
        <f t="shared" si="27"/>
        <v>6739555678.9500008</v>
      </c>
      <c r="H96" s="519">
        <f t="shared" si="28"/>
        <v>0.75541828627144991</v>
      </c>
      <c r="I96" s="519">
        <f t="shared" si="29"/>
        <v>0.25573570112870087</v>
      </c>
    </row>
    <row r="97" spans="2:9" hidden="1" x14ac:dyDescent="0.3">
      <c r="B97" s="510" t="s">
        <v>635</v>
      </c>
      <c r="C97" s="511">
        <v>568453727468</v>
      </c>
      <c r="D97" s="511">
        <v>568453727468</v>
      </c>
      <c r="E97" s="511">
        <v>4650017713</v>
      </c>
      <c r="F97" s="511">
        <v>4650017713</v>
      </c>
      <c r="G97" s="511">
        <f t="shared" si="27"/>
        <v>0</v>
      </c>
      <c r="H97" s="519">
        <f t="shared" si="28"/>
        <v>1</v>
      </c>
      <c r="I97" s="519">
        <f t="shared" si="29"/>
        <v>8.1801164955185614E-3</v>
      </c>
    </row>
    <row r="98" spans="2:9" hidden="1" x14ac:dyDescent="0.3">
      <c r="B98" s="510" t="s">
        <v>636</v>
      </c>
      <c r="C98" s="511">
        <v>194031467224</v>
      </c>
      <c r="D98" s="511">
        <v>180202108473.35001</v>
      </c>
      <c r="E98" s="511">
        <v>33600409643.009995</v>
      </c>
      <c r="F98" s="511">
        <v>33600409643.009995</v>
      </c>
      <c r="G98" s="511">
        <f t="shared" si="27"/>
        <v>13829358750.649994</v>
      </c>
      <c r="H98" s="519">
        <f t="shared" si="28"/>
        <v>0.92872620638030501</v>
      </c>
      <c r="I98" s="519">
        <f t="shared" si="29"/>
        <v>0.17316989931442375</v>
      </c>
    </row>
    <row r="99" spans="2:9" hidden="1" x14ac:dyDescent="0.3">
      <c r="B99" s="510" t="s">
        <v>637</v>
      </c>
      <c r="C99" s="511">
        <v>345735156369</v>
      </c>
      <c r="D99" s="511">
        <v>0</v>
      </c>
      <c r="E99" s="511">
        <v>0</v>
      </c>
      <c r="F99" s="511">
        <v>0</v>
      </c>
      <c r="G99" s="511">
        <f t="shared" si="27"/>
        <v>345735156369</v>
      </c>
      <c r="H99" s="519">
        <f t="shared" si="28"/>
        <v>0</v>
      </c>
      <c r="I99" s="519">
        <f t="shared" si="29"/>
        <v>0</v>
      </c>
    </row>
    <row r="100" spans="2:9" hidden="1" x14ac:dyDescent="0.3">
      <c r="B100" s="510" t="s">
        <v>638</v>
      </c>
      <c r="C100" s="511">
        <v>2317102681353</v>
      </c>
      <c r="D100" s="511">
        <v>0</v>
      </c>
      <c r="E100" s="511">
        <v>0</v>
      </c>
      <c r="F100" s="511">
        <v>0</v>
      </c>
      <c r="G100" s="511">
        <f t="shared" si="27"/>
        <v>2317102681353</v>
      </c>
      <c r="H100" s="519">
        <f t="shared" si="28"/>
        <v>0</v>
      </c>
      <c r="I100" s="519">
        <f t="shared" si="29"/>
        <v>0</v>
      </c>
    </row>
    <row r="101" spans="2:9" hidden="1" x14ac:dyDescent="0.3">
      <c r="B101" s="510" t="s">
        <v>639</v>
      </c>
      <c r="C101" s="511">
        <v>13513372540</v>
      </c>
      <c r="D101" s="511">
        <v>8404225506</v>
      </c>
      <c r="E101" s="511">
        <v>3451199243.1400003</v>
      </c>
      <c r="F101" s="511">
        <v>3450293918.1400003</v>
      </c>
      <c r="G101" s="511">
        <f t="shared" si="27"/>
        <v>5109147034</v>
      </c>
      <c r="H101" s="519">
        <f t="shared" si="28"/>
        <v>0.62191917532971386</v>
      </c>
      <c r="I101" s="519">
        <f t="shared" si="29"/>
        <v>0.25539140824574652</v>
      </c>
    </row>
    <row r="102" spans="2:9" hidden="1" x14ac:dyDescent="0.3">
      <c r="B102" s="507" t="s">
        <v>78</v>
      </c>
      <c r="C102" s="508">
        <v>4389522257287</v>
      </c>
      <c r="D102" s="508">
        <v>3324812204750.1299</v>
      </c>
      <c r="E102" s="508">
        <v>599924298386.03003</v>
      </c>
      <c r="F102" s="508">
        <v>599244294331.03003</v>
      </c>
      <c r="G102" s="508">
        <f t="shared" si="27"/>
        <v>1064710052536.8701</v>
      </c>
      <c r="H102" s="521">
        <f t="shared" si="28"/>
        <v>0.75744283998802919</v>
      </c>
      <c r="I102" s="521">
        <f t="shared" si="29"/>
        <v>0.1366718889259764</v>
      </c>
    </row>
    <row r="103" spans="2:9" hidden="1" x14ac:dyDescent="0.3">
      <c r="B103" s="510" t="s">
        <v>640</v>
      </c>
      <c r="C103" s="511">
        <v>2761356262387</v>
      </c>
      <c r="D103" s="511">
        <v>2599880309785.1899</v>
      </c>
      <c r="E103" s="511">
        <v>365152348160.19</v>
      </c>
      <c r="F103" s="511">
        <v>365133532045.19</v>
      </c>
      <c r="G103" s="511">
        <f t="shared" si="27"/>
        <v>161475952601.81006</v>
      </c>
      <c r="H103" s="519">
        <f t="shared" si="28"/>
        <v>0.94152295565722277</v>
      </c>
      <c r="I103" s="519">
        <f t="shared" si="29"/>
        <v>0.13223659443513502</v>
      </c>
    </row>
    <row r="104" spans="2:9" hidden="1" x14ac:dyDescent="0.3">
      <c r="B104" s="510" t="s">
        <v>641</v>
      </c>
      <c r="C104" s="511">
        <v>1504287309987</v>
      </c>
      <c r="D104" s="511">
        <v>660396457391.94006</v>
      </c>
      <c r="E104" s="511">
        <v>212522500169.44</v>
      </c>
      <c r="F104" s="511">
        <v>212451925708.44</v>
      </c>
      <c r="G104" s="511">
        <f t="shared" si="27"/>
        <v>843890852595.05994</v>
      </c>
      <c r="H104" s="519">
        <f t="shared" si="28"/>
        <v>0.4390095249807347</v>
      </c>
      <c r="I104" s="519">
        <f t="shared" si="29"/>
        <v>0.14127786544398663</v>
      </c>
    </row>
    <row r="105" spans="2:9" hidden="1" x14ac:dyDescent="0.3">
      <c r="B105" s="510" t="s">
        <v>642</v>
      </c>
      <c r="C105" s="511">
        <v>59777000000</v>
      </c>
      <c r="D105" s="511">
        <v>15735174429</v>
      </c>
      <c r="E105" s="511">
        <v>5163427746</v>
      </c>
      <c r="F105" s="511">
        <v>5158174117</v>
      </c>
      <c r="G105" s="511">
        <f t="shared" si="27"/>
        <v>44041825571</v>
      </c>
      <c r="H105" s="519">
        <f t="shared" si="28"/>
        <v>0.26323124996236008</v>
      </c>
      <c r="I105" s="519">
        <f t="shared" si="29"/>
        <v>8.6378167957575649E-2</v>
      </c>
    </row>
    <row r="106" spans="2:9" ht="18" hidden="1" x14ac:dyDescent="0.3">
      <c r="B106" s="510" t="s">
        <v>643</v>
      </c>
      <c r="C106" s="511">
        <v>64101684913</v>
      </c>
      <c r="D106" s="511">
        <v>48800263144</v>
      </c>
      <c r="E106" s="511">
        <v>17086022310.4</v>
      </c>
      <c r="F106" s="511">
        <v>16500662460.4</v>
      </c>
      <c r="G106" s="511">
        <f t="shared" si="27"/>
        <v>15301421769</v>
      </c>
      <c r="H106" s="519">
        <f t="shared" si="28"/>
        <v>0.76129454647303929</v>
      </c>
      <c r="I106" s="519">
        <f t="shared" si="29"/>
        <v>0.26654560381040632</v>
      </c>
    </row>
    <row r="107" spans="2:9" hidden="1" x14ac:dyDescent="0.3">
      <c r="B107" s="507" t="s">
        <v>77</v>
      </c>
      <c r="C107" s="508">
        <v>13748113587470</v>
      </c>
      <c r="D107" s="508">
        <v>9830544710618.3984</v>
      </c>
      <c r="E107" s="508">
        <v>2043445310773.3201</v>
      </c>
      <c r="F107" s="508">
        <v>1918795701707.4099</v>
      </c>
      <c r="G107" s="508">
        <f t="shared" si="27"/>
        <v>3917568876851.6016</v>
      </c>
      <c r="H107" s="521">
        <f t="shared" si="28"/>
        <v>0.71504680609985172</v>
      </c>
      <c r="I107" s="521">
        <f t="shared" si="29"/>
        <v>0.14863459614093613</v>
      </c>
    </row>
    <row r="108" spans="2:9" hidden="1" x14ac:dyDescent="0.3">
      <c r="B108" s="510" t="s">
        <v>644</v>
      </c>
      <c r="C108" s="511">
        <v>361435357979</v>
      </c>
      <c r="D108" s="511">
        <v>132317117792.22998</v>
      </c>
      <c r="E108" s="511">
        <v>52053914335.239998</v>
      </c>
      <c r="F108" s="511">
        <v>51761863334.799995</v>
      </c>
      <c r="G108" s="511">
        <f t="shared" si="27"/>
        <v>229118240186.77002</v>
      </c>
      <c r="H108" s="519">
        <f t="shared" si="28"/>
        <v>0.36608791827145432</v>
      </c>
      <c r="I108" s="519">
        <f t="shared" si="29"/>
        <v>0.14401998361838306</v>
      </c>
    </row>
    <row r="109" spans="2:9" hidden="1" x14ac:dyDescent="0.3">
      <c r="B109" s="510" t="s">
        <v>645</v>
      </c>
      <c r="C109" s="511">
        <v>792002475992</v>
      </c>
      <c r="D109" s="511">
        <v>7047801072.9099998</v>
      </c>
      <c r="E109" s="511">
        <v>1468326743.8000002</v>
      </c>
      <c r="F109" s="511">
        <v>1432000473.8000002</v>
      </c>
      <c r="G109" s="511">
        <f t="shared" si="27"/>
        <v>784954674919.08997</v>
      </c>
      <c r="H109" s="519">
        <f t="shared" si="28"/>
        <v>8.8987109088042669E-3</v>
      </c>
      <c r="I109" s="519">
        <f t="shared" si="29"/>
        <v>1.8539421129471717E-3</v>
      </c>
    </row>
    <row r="110" spans="2:9" hidden="1" x14ac:dyDescent="0.3">
      <c r="B110" s="510" t="s">
        <v>646</v>
      </c>
      <c r="C110" s="511">
        <v>724589169773</v>
      </c>
      <c r="D110" s="511">
        <v>331933611827</v>
      </c>
      <c r="E110" s="511">
        <v>147101546364.79001</v>
      </c>
      <c r="F110" s="511">
        <v>144815633785.89999</v>
      </c>
      <c r="G110" s="511">
        <f t="shared" si="27"/>
        <v>392655557946</v>
      </c>
      <c r="H110" s="519">
        <f t="shared" si="28"/>
        <v>0.45809905208904583</v>
      </c>
      <c r="I110" s="519">
        <f t="shared" si="29"/>
        <v>0.20301372488202402</v>
      </c>
    </row>
    <row r="111" spans="2:9" hidden="1" x14ac:dyDescent="0.3">
      <c r="B111" s="510" t="s">
        <v>647</v>
      </c>
      <c r="C111" s="511">
        <v>10000000000</v>
      </c>
      <c r="D111" s="511">
        <v>7807481540</v>
      </c>
      <c r="E111" s="511">
        <v>4127250353.71</v>
      </c>
      <c r="F111" s="511">
        <v>4127250353.71</v>
      </c>
      <c r="G111" s="511">
        <f t="shared" si="27"/>
        <v>2192518460</v>
      </c>
      <c r="H111" s="519">
        <f t="shared" si="28"/>
        <v>0.78074815399999997</v>
      </c>
      <c r="I111" s="519">
        <f t="shared" si="29"/>
        <v>0.41272503537100003</v>
      </c>
    </row>
    <row r="112" spans="2:9" hidden="1" x14ac:dyDescent="0.3">
      <c r="B112" s="510" t="s">
        <v>648</v>
      </c>
      <c r="C112" s="511">
        <v>92852408300</v>
      </c>
      <c r="D112" s="511">
        <v>43943901166.839996</v>
      </c>
      <c r="E112" s="511">
        <v>14235357412.200001</v>
      </c>
      <c r="F112" s="511">
        <v>14221982592.200001</v>
      </c>
      <c r="G112" s="511">
        <f t="shared" si="27"/>
        <v>48908507133.160004</v>
      </c>
      <c r="H112" s="519">
        <f t="shared" si="28"/>
        <v>0.47326614324165028</v>
      </c>
      <c r="I112" s="519">
        <f t="shared" si="29"/>
        <v>0.15331166603893032</v>
      </c>
    </row>
    <row r="113" spans="2:9" hidden="1" x14ac:dyDescent="0.3">
      <c r="B113" s="510" t="s">
        <v>649</v>
      </c>
      <c r="C113" s="511">
        <v>413289958942</v>
      </c>
      <c r="D113" s="511">
        <v>188111252404.25</v>
      </c>
      <c r="E113" s="511">
        <v>141086968041.16</v>
      </c>
      <c r="F113" s="511">
        <v>139313966067.82999</v>
      </c>
      <c r="G113" s="511">
        <f t="shared" si="27"/>
        <v>225178706537.75</v>
      </c>
      <c r="H113" s="519">
        <f t="shared" si="28"/>
        <v>0.45515563186147723</v>
      </c>
      <c r="I113" s="519">
        <f t="shared" si="29"/>
        <v>0.34137526206137458</v>
      </c>
    </row>
    <row r="114" spans="2:9" hidden="1" x14ac:dyDescent="0.3">
      <c r="B114" s="510" t="s">
        <v>637</v>
      </c>
      <c r="C114" s="511">
        <v>148248488740</v>
      </c>
      <c r="D114" s="511">
        <v>91905962036.639999</v>
      </c>
      <c r="E114" s="511">
        <v>56282997981.869995</v>
      </c>
      <c r="F114" s="511">
        <v>48982668226.709999</v>
      </c>
      <c r="G114" s="511">
        <f t="shared" si="27"/>
        <v>56342526703.360001</v>
      </c>
      <c r="H114" s="519">
        <f t="shared" si="28"/>
        <v>0.61994535538116546</v>
      </c>
      <c r="I114" s="519">
        <f t="shared" si="29"/>
        <v>0.37965309771609074</v>
      </c>
    </row>
    <row r="115" spans="2:9" hidden="1" x14ac:dyDescent="0.3">
      <c r="B115" s="510" t="s">
        <v>650</v>
      </c>
      <c r="C115" s="511">
        <v>9033248135827</v>
      </c>
      <c r="D115" s="511">
        <v>7710709278683.709</v>
      </c>
      <c r="E115" s="511">
        <v>1479588842920.4299</v>
      </c>
      <c r="F115" s="511">
        <v>1376964729226.8198</v>
      </c>
      <c r="G115" s="511">
        <f t="shared" si="27"/>
        <v>1322538857143.291</v>
      </c>
      <c r="H115" s="519">
        <f t="shared" si="28"/>
        <v>0.85359210360911764</v>
      </c>
      <c r="I115" s="519">
        <f t="shared" si="29"/>
        <v>0.1637936676456605</v>
      </c>
    </row>
    <row r="116" spans="2:9" hidden="1" x14ac:dyDescent="0.3">
      <c r="B116" s="510" t="s">
        <v>651</v>
      </c>
      <c r="C116" s="511">
        <v>75843327526</v>
      </c>
      <c r="D116" s="511">
        <v>2336183503.0799999</v>
      </c>
      <c r="E116" s="511">
        <v>604040124.77999997</v>
      </c>
      <c r="F116" s="511">
        <v>595081983.77999997</v>
      </c>
      <c r="G116" s="511">
        <f t="shared" si="27"/>
        <v>73507144022.919998</v>
      </c>
      <c r="H116" s="519">
        <f t="shared" si="28"/>
        <v>3.0802755882238003E-2</v>
      </c>
      <c r="I116" s="519">
        <f t="shared" si="29"/>
        <v>7.9643146534271961E-3</v>
      </c>
    </row>
    <row r="117" spans="2:9" hidden="1" x14ac:dyDescent="0.3">
      <c r="B117" s="510" t="s">
        <v>652</v>
      </c>
      <c r="C117" s="511">
        <v>2096604264391</v>
      </c>
      <c r="D117" s="511">
        <v>1314432120591.74</v>
      </c>
      <c r="E117" s="511">
        <v>146896066495.34</v>
      </c>
      <c r="F117" s="511">
        <v>136580525661.86002</v>
      </c>
      <c r="G117" s="511">
        <f t="shared" si="27"/>
        <v>782172143799.26001</v>
      </c>
      <c r="H117" s="519">
        <f t="shared" si="28"/>
        <v>0.62693382004235443</v>
      </c>
      <c r="I117" s="519">
        <f t="shared" si="29"/>
        <v>7.0063802211147774E-2</v>
      </c>
    </row>
    <row r="118" spans="2:9" hidden="1" x14ac:dyDescent="0.3">
      <c r="B118" s="507" t="s">
        <v>453</v>
      </c>
      <c r="C118" s="508">
        <v>1300000000000</v>
      </c>
      <c r="D118" s="508">
        <v>497425148948.41998</v>
      </c>
      <c r="E118" s="508">
        <v>107225301886.98001</v>
      </c>
      <c r="F118" s="508">
        <v>106942524941.98001</v>
      </c>
      <c r="G118" s="508">
        <f t="shared" si="27"/>
        <v>802574851051.58008</v>
      </c>
      <c r="H118" s="521">
        <f t="shared" si="28"/>
        <v>0.38263472996032305</v>
      </c>
      <c r="I118" s="521">
        <f t="shared" si="29"/>
        <v>8.2481001451523081E-2</v>
      </c>
    </row>
    <row r="119" spans="2:9" hidden="1" x14ac:dyDescent="0.3">
      <c r="B119" s="510" t="s">
        <v>653</v>
      </c>
      <c r="C119" s="511">
        <v>1300000000000</v>
      </c>
      <c r="D119" s="511">
        <v>497425148948.41998</v>
      </c>
      <c r="E119" s="511">
        <v>107225301886.98001</v>
      </c>
      <c r="F119" s="511">
        <v>106942524941.98001</v>
      </c>
      <c r="G119" s="511">
        <f t="shared" si="27"/>
        <v>802574851051.58008</v>
      </c>
      <c r="H119" s="519">
        <f t="shared" si="28"/>
        <v>0.38263472996032305</v>
      </c>
      <c r="I119" s="519">
        <f t="shared" si="29"/>
        <v>8.2481001451523081E-2</v>
      </c>
    </row>
    <row r="120" spans="2:9" hidden="1" x14ac:dyDescent="0.3">
      <c r="B120" s="507" t="s">
        <v>57</v>
      </c>
      <c r="C120" s="508">
        <v>992944471135</v>
      </c>
      <c r="D120" s="508">
        <v>533093583180.2099</v>
      </c>
      <c r="E120" s="508">
        <v>203415027774.42001</v>
      </c>
      <c r="F120" s="508">
        <v>203217224130.42001</v>
      </c>
      <c r="G120" s="508">
        <f t="shared" si="27"/>
        <v>459850887954.7901</v>
      </c>
      <c r="H120" s="521">
        <f t="shared" si="28"/>
        <v>0.53688156657023256</v>
      </c>
      <c r="I120" s="521">
        <f t="shared" si="29"/>
        <v>0.20486042642636745</v>
      </c>
    </row>
    <row r="121" spans="2:9" hidden="1" x14ac:dyDescent="0.3">
      <c r="B121" s="510" t="s">
        <v>654</v>
      </c>
      <c r="C121" s="511">
        <v>184436925678</v>
      </c>
      <c r="D121" s="511">
        <v>100232749753.47</v>
      </c>
      <c r="E121" s="511">
        <v>32265335790.650002</v>
      </c>
      <c r="F121" s="511">
        <v>32265259851.650002</v>
      </c>
      <c r="G121" s="511">
        <f t="shared" si="27"/>
        <v>84204175924.529999</v>
      </c>
      <c r="H121" s="519">
        <f t="shared" si="28"/>
        <v>0.54345272447482551</v>
      </c>
      <c r="I121" s="519">
        <f t="shared" si="29"/>
        <v>0.17493967475352834</v>
      </c>
    </row>
    <row r="122" spans="2:9" hidden="1" x14ac:dyDescent="0.3">
      <c r="B122" s="510" t="s">
        <v>655</v>
      </c>
      <c r="C122" s="511">
        <v>8890410298</v>
      </c>
      <c r="D122" s="511">
        <v>4470610823</v>
      </c>
      <c r="E122" s="511">
        <v>1503207811</v>
      </c>
      <c r="F122" s="511">
        <v>1487057810</v>
      </c>
      <c r="G122" s="511">
        <f t="shared" si="27"/>
        <v>4419799475</v>
      </c>
      <c r="H122" s="519">
        <f t="shared" si="28"/>
        <v>0.50285764921397558</v>
      </c>
      <c r="I122" s="519">
        <f t="shared" si="29"/>
        <v>0.16908193892222992</v>
      </c>
    </row>
    <row r="123" spans="2:9" hidden="1" x14ac:dyDescent="0.3">
      <c r="B123" s="510" t="s">
        <v>656</v>
      </c>
      <c r="C123" s="511">
        <v>586329005021</v>
      </c>
      <c r="D123" s="511">
        <v>276126948190.96997</v>
      </c>
      <c r="E123" s="511">
        <v>110213910096.39</v>
      </c>
      <c r="F123" s="511">
        <v>110050750020.39</v>
      </c>
      <c r="G123" s="511">
        <f t="shared" si="27"/>
        <v>310202056830.03003</v>
      </c>
      <c r="H123" s="519">
        <f t="shared" si="28"/>
        <v>0.47094198961056033</v>
      </c>
      <c r="I123" s="519">
        <f t="shared" si="29"/>
        <v>0.18797280904164476</v>
      </c>
    </row>
    <row r="124" spans="2:9" ht="18" hidden="1" x14ac:dyDescent="0.3">
      <c r="B124" s="510" t="s">
        <v>657</v>
      </c>
      <c r="C124" s="511">
        <v>129104791867</v>
      </c>
      <c r="D124" s="511">
        <v>85642285295.230011</v>
      </c>
      <c r="E124" s="511">
        <v>31223023488.380001</v>
      </c>
      <c r="F124" s="511">
        <v>31211583488.380001</v>
      </c>
      <c r="G124" s="511">
        <f t="shared" si="27"/>
        <v>43462506571.769989</v>
      </c>
      <c r="H124" s="519">
        <f t="shared" si="28"/>
        <v>0.66335481477291869</v>
      </c>
      <c r="I124" s="519">
        <f t="shared" si="29"/>
        <v>0.24184248343427137</v>
      </c>
    </row>
    <row r="125" spans="2:9" hidden="1" x14ac:dyDescent="0.3">
      <c r="B125" s="510" t="s">
        <v>658</v>
      </c>
      <c r="C125" s="511">
        <v>54065189051</v>
      </c>
      <c r="D125" s="511">
        <v>48196486417.540001</v>
      </c>
      <c r="E125" s="511">
        <v>21557438954</v>
      </c>
      <c r="F125" s="511">
        <v>21557438954</v>
      </c>
      <c r="G125" s="511">
        <f t="shared" si="27"/>
        <v>5868702633.4599991</v>
      </c>
      <c r="H125" s="519">
        <f t="shared" si="28"/>
        <v>0.89145136202290876</v>
      </c>
      <c r="I125" s="519">
        <f t="shared" si="29"/>
        <v>0.3987304831888176</v>
      </c>
    </row>
    <row r="126" spans="2:9" ht="18" hidden="1" x14ac:dyDescent="0.3">
      <c r="B126" s="510" t="s">
        <v>659</v>
      </c>
      <c r="C126" s="511">
        <v>7335000000</v>
      </c>
      <c r="D126" s="511">
        <v>5537426572</v>
      </c>
      <c r="E126" s="511">
        <v>1863128946</v>
      </c>
      <c r="F126" s="511">
        <v>1859078946</v>
      </c>
      <c r="G126" s="511">
        <f t="shared" si="27"/>
        <v>1797573428</v>
      </c>
      <c r="H126" s="519">
        <f t="shared" si="28"/>
        <v>0.75493204798909341</v>
      </c>
      <c r="I126" s="519">
        <f t="shared" si="29"/>
        <v>0.25400530961145196</v>
      </c>
    </row>
    <row r="127" spans="2:9" hidden="1" x14ac:dyDescent="0.3">
      <c r="B127" s="510" t="s">
        <v>660</v>
      </c>
      <c r="C127" s="511">
        <v>15980000000</v>
      </c>
      <c r="D127" s="511">
        <v>12887076128</v>
      </c>
      <c r="E127" s="511">
        <v>4788982688</v>
      </c>
      <c r="F127" s="511">
        <v>4786055060</v>
      </c>
      <c r="G127" s="511">
        <f t="shared" si="27"/>
        <v>3092923872</v>
      </c>
      <c r="H127" s="519">
        <f t="shared" si="28"/>
        <v>0.80645032090112645</v>
      </c>
      <c r="I127" s="519">
        <f t="shared" si="29"/>
        <v>0.29968602553191487</v>
      </c>
    </row>
    <row r="128" spans="2:9" hidden="1" x14ac:dyDescent="0.3">
      <c r="B128" s="510" t="s">
        <v>661</v>
      </c>
      <c r="C128" s="511">
        <v>6803149220</v>
      </c>
      <c r="D128" s="511">
        <v>0</v>
      </c>
      <c r="E128" s="511">
        <v>0</v>
      </c>
      <c r="F128" s="511">
        <v>0</v>
      </c>
      <c r="G128" s="511">
        <f t="shared" si="27"/>
        <v>6803149220</v>
      </c>
      <c r="H128" s="519">
        <f t="shared" si="28"/>
        <v>0</v>
      </c>
      <c r="I128" s="519">
        <f t="shared" si="29"/>
        <v>0</v>
      </c>
    </row>
    <row r="129" spans="2:9" hidden="1" x14ac:dyDescent="0.3">
      <c r="B129" s="513" t="s">
        <v>451</v>
      </c>
      <c r="C129" s="514">
        <v>898624974915</v>
      </c>
      <c r="D129" s="514">
        <v>408054150962.52008</v>
      </c>
      <c r="E129" s="514">
        <v>139828893739.71997</v>
      </c>
      <c r="F129" s="514">
        <v>139654686954.71997</v>
      </c>
      <c r="G129" s="514">
        <f t="shared" si="27"/>
        <v>490570823952.47992</v>
      </c>
      <c r="H129" s="522">
        <f t="shared" si="28"/>
        <v>0.45408725814805839</v>
      </c>
      <c r="I129" s="522">
        <f t="shared" si="29"/>
        <v>0.15560316888916451</v>
      </c>
    </row>
    <row r="130" spans="2:9" hidden="1" x14ac:dyDescent="0.3">
      <c r="B130" s="515" t="s">
        <v>662</v>
      </c>
      <c r="C130" s="511">
        <v>410181964550</v>
      </c>
      <c r="D130" s="511">
        <v>151834895796.97</v>
      </c>
      <c r="E130" s="511">
        <v>40429533772.619995</v>
      </c>
      <c r="F130" s="511">
        <v>40281482965.619995</v>
      </c>
      <c r="G130" s="511">
        <f t="shared" si="27"/>
        <v>258347068753.03</v>
      </c>
      <c r="H130" s="519">
        <f t="shared" si="28"/>
        <v>0.37016472911856113</v>
      </c>
      <c r="I130" s="519">
        <f t="shared" si="29"/>
        <v>9.8564874291765095E-2</v>
      </c>
    </row>
    <row r="131" spans="2:9" hidden="1" x14ac:dyDescent="0.3">
      <c r="B131" s="515" t="s">
        <v>663</v>
      </c>
      <c r="C131" s="511">
        <v>271353913915</v>
      </c>
      <c r="D131" s="511">
        <v>149218733964.29999</v>
      </c>
      <c r="E131" s="511">
        <v>68701996200.459999</v>
      </c>
      <c r="F131" s="511">
        <v>68701996200.459999</v>
      </c>
      <c r="G131" s="511">
        <f t="shared" si="27"/>
        <v>122135179950.70001</v>
      </c>
      <c r="H131" s="519">
        <f t="shared" si="28"/>
        <v>0.54990448382123525</v>
      </c>
      <c r="I131" s="519">
        <f t="shared" si="29"/>
        <v>0.25318225637232006</v>
      </c>
    </row>
    <row r="132" spans="2:9" hidden="1" x14ac:dyDescent="0.3">
      <c r="B132" s="515" t="s">
        <v>664</v>
      </c>
      <c r="C132" s="511">
        <v>164798768797</v>
      </c>
      <c r="D132" s="511">
        <v>70287209570.290009</v>
      </c>
      <c r="E132" s="511">
        <v>13120309603.33</v>
      </c>
      <c r="F132" s="511">
        <v>13094153625.33</v>
      </c>
      <c r="G132" s="511">
        <f t="shared" si="27"/>
        <v>94511559226.709991</v>
      </c>
      <c r="H132" s="519">
        <f t="shared" si="28"/>
        <v>0.42650324443182075</v>
      </c>
      <c r="I132" s="519">
        <f t="shared" si="29"/>
        <v>7.9614123934940717E-2</v>
      </c>
    </row>
    <row r="133" spans="2:9" ht="18" hidden="1" x14ac:dyDescent="0.3">
      <c r="B133" s="515" t="s">
        <v>665</v>
      </c>
      <c r="C133" s="511">
        <v>52290327653</v>
      </c>
      <c r="D133" s="511">
        <v>36713311630.959999</v>
      </c>
      <c r="E133" s="511">
        <v>17577054163.309998</v>
      </c>
      <c r="F133" s="511">
        <v>17577054163.309998</v>
      </c>
      <c r="G133" s="511">
        <f t="shared" ref="G133:G192" si="30">+C133-D133</f>
        <v>15577016022.040001</v>
      </c>
      <c r="H133" s="519">
        <f t="shared" ref="H133:H157" si="31">+D133/C133</f>
        <v>0.70210521292944472</v>
      </c>
      <c r="I133" s="519">
        <f t="shared" ref="I133:I157" si="32">+E133/C133</f>
        <v>0.33614350783861585</v>
      </c>
    </row>
    <row r="134" spans="2:9" hidden="1" x14ac:dyDescent="0.3">
      <c r="B134" s="513" t="s">
        <v>427</v>
      </c>
      <c r="C134" s="514">
        <v>807291487859</v>
      </c>
      <c r="D134" s="514">
        <v>449139590272.70001</v>
      </c>
      <c r="E134" s="514">
        <v>94502349953.759995</v>
      </c>
      <c r="F134" s="514">
        <v>94485555361.759995</v>
      </c>
      <c r="G134" s="514">
        <f t="shared" si="30"/>
        <v>358151897586.29999</v>
      </c>
      <c r="H134" s="522">
        <f t="shared" si="31"/>
        <v>0.55635368021017195</v>
      </c>
      <c r="I134" s="522">
        <f t="shared" si="32"/>
        <v>0.11706100135452635</v>
      </c>
    </row>
    <row r="135" spans="2:9" ht="18" hidden="1" x14ac:dyDescent="0.3">
      <c r="B135" s="515" t="s">
        <v>666</v>
      </c>
      <c r="C135" s="511">
        <v>162408315087</v>
      </c>
      <c r="D135" s="511">
        <v>109118370178.09</v>
      </c>
      <c r="E135" s="511">
        <v>19986929202.760002</v>
      </c>
      <c r="F135" s="511">
        <v>19986070722.760002</v>
      </c>
      <c r="G135" s="511">
        <f t="shared" si="30"/>
        <v>53289944908.910004</v>
      </c>
      <c r="H135" s="519">
        <f t="shared" si="31"/>
        <v>0.67187674547104759</v>
      </c>
      <c r="I135" s="519">
        <f t="shared" si="32"/>
        <v>0.12306592302280377</v>
      </c>
    </row>
    <row r="136" spans="2:9" hidden="1" x14ac:dyDescent="0.3">
      <c r="B136" s="515" t="s">
        <v>667</v>
      </c>
      <c r="C136" s="511">
        <v>21242046416</v>
      </c>
      <c r="D136" s="511">
        <v>15271238106</v>
      </c>
      <c r="E136" s="511">
        <v>4959059674</v>
      </c>
      <c r="F136" s="511">
        <v>4958624442</v>
      </c>
      <c r="G136" s="511">
        <f t="shared" si="30"/>
        <v>5970808310</v>
      </c>
      <c r="H136" s="519">
        <f t="shared" si="31"/>
        <v>0.7189155793623232</v>
      </c>
      <c r="I136" s="519">
        <f t="shared" si="32"/>
        <v>0.23345489304009437</v>
      </c>
    </row>
    <row r="137" spans="2:9" hidden="1" x14ac:dyDescent="0.3">
      <c r="B137" s="515" t="s">
        <v>668</v>
      </c>
      <c r="C137" s="511">
        <v>130759870168</v>
      </c>
      <c r="D137" s="511">
        <v>8752854630.1700001</v>
      </c>
      <c r="E137" s="511">
        <v>5176171343.1700001</v>
      </c>
      <c r="F137" s="511">
        <v>5160670463.1700001</v>
      </c>
      <c r="G137" s="511">
        <f t="shared" si="30"/>
        <v>122007015537.83</v>
      </c>
      <c r="H137" s="519">
        <f t="shared" si="31"/>
        <v>6.6938385751869833E-2</v>
      </c>
      <c r="I137" s="519">
        <f t="shared" si="32"/>
        <v>3.9585320301401848E-2</v>
      </c>
    </row>
    <row r="138" spans="2:9" hidden="1" x14ac:dyDescent="0.3">
      <c r="B138" s="515" t="s">
        <v>669</v>
      </c>
      <c r="C138" s="511">
        <v>43076729884</v>
      </c>
      <c r="D138" s="511">
        <v>24805359512</v>
      </c>
      <c r="E138" s="511">
        <v>4606822359</v>
      </c>
      <c r="F138" s="511">
        <v>4606822359</v>
      </c>
      <c r="G138" s="511">
        <f t="shared" si="30"/>
        <v>18271370372</v>
      </c>
      <c r="H138" s="519">
        <f t="shared" si="31"/>
        <v>0.5758412855107059</v>
      </c>
      <c r="I138" s="519">
        <f t="shared" si="32"/>
        <v>0.10694457010561317</v>
      </c>
    </row>
    <row r="139" spans="2:9" hidden="1" x14ac:dyDescent="0.3">
      <c r="B139" s="515" t="s">
        <v>670</v>
      </c>
      <c r="C139" s="511">
        <v>4873000000</v>
      </c>
      <c r="D139" s="511">
        <v>1587175908</v>
      </c>
      <c r="E139" s="511">
        <v>378778516</v>
      </c>
      <c r="F139" s="511">
        <v>378778516</v>
      </c>
      <c r="G139" s="511">
        <f t="shared" si="30"/>
        <v>3285824092</v>
      </c>
      <c r="H139" s="519">
        <f t="shared" si="31"/>
        <v>0.32570816909501332</v>
      </c>
      <c r="I139" s="519">
        <f t="shared" si="32"/>
        <v>7.7730046378001225E-2</v>
      </c>
    </row>
    <row r="140" spans="2:9" ht="18" hidden="1" x14ac:dyDescent="0.3">
      <c r="B140" s="515" t="s">
        <v>671</v>
      </c>
      <c r="C140" s="511">
        <v>1000000000</v>
      </c>
      <c r="D140" s="511">
        <v>964909427</v>
      </c>
      <c r="E140" s="511">
        <v>355804015</v>
      </c>
      <c r="F140" s="511">
        <v>355804015</v>
      </c>
      <c r="G140" s="511">
        <f t="shared" si="30"/>
        <v>35090573</v>
      </c>
      <c r="H140" s="519">
        <f t="shared" si="31"/>
        <v>0.96490942700000004</v>
      </c>
      <c r="I140" s="519">
        <f t="shared" si="32"/>
        <v>0.35580401499999997</v>
      </c>
    </row>
    <row r="141" spans="2:9" hidden="1" x14ac:dyDescent="0.3">
      <c r="B141" s="515" t="s">
        <v>672</v>
      </c>
      <c r="C141" s="511">
        <v>10000000000</v>
      </c>
      <c r="D141" s="511">
        <v>8851220438</v>
      </c>
      <c r="E141" s="511">
        <v>2016621112</v>
      </c>
      <c r="F141" s="511">
        <v>2016621112</v>
      </c>
      <c r="G141" s="511">
        <f t="shared" si="30"/>
        <v>1148779562</v>
      </c>
      <c r="H141" s="519">
        <f t="shared" si="31"/>
        <v>0.88512204380000004</v>
      </c>
      <c r="I141" s="519">
        <f t="shared" si="32"/>
        <v>0.20166211119999999</v>
      </c>
    </row>
    <row r="142" spans="2:9" hidden="1" x14ac:dyDescent="0.3">
      <c r="B142" s="515" t="s">
        <v>673</v>
      </c>
      <c r="C142" s="511">
        <v>421665199304</v>
      </c>
      <c r="D142" s="511">
        <v>271430905778.44</v>
      </c>
      <c r="E142" s="511">
        <v>55061135933.829994</v>
      </c>
      <c r="F142" s="511">
        <v>55061135933.829994</v>
      </c>
      <c r="G142" s="511">
        <f t="shared" si="30"/>
        <v>150234293525.56</v>
      </c>
      <c r="H142" s="519">
        <f t="shared" si="31"/>
        <v>0.64371189803299744</v>
      </c>
      <c r="I142" s="519">
        <f t="shared" si="32"/>
        <v>0.13058022342065181</v>
      </c>
    </row>
    <row r="143" spans="2:9" hidden="1" x14ac:dyDescent="0.3">
      <c r="B143" s="515" t="s">
        <v>674</v>
      </c>
      <c r="C143" s="511">
        <v>12266327000</v>
      </c>
      <c r="D143" s="511">
        <v>8357556295</v>
      </c>
      <c r="E143" s="511">
        <v>1961027798</v>
      </c>
      <c r="F143" s="511">
        <v>1961027798</v>
      </c>
      <c r="G143" s="511">
        <f t="shared" si="30"/>
        <v>3908770705</v>
      </c>
      <c r="H143" s="519">
        <f t="shared" si="31"/>
        <v>0.68134139054013476</v>
      </c>
      <c r="I143" s="519">
        <f t="shared" si="32"/>
        <v>0.15987082343394238</v>
      </c>
    </row>
    <row r="144" spans="2:9" hidden="1" x14ac:dyDescent="0.3">
      <c r="B144" s="513" t="s">
        <v>70</v>
      </c>
      <c r="C144" s="514">
        <v>776132314128</v>
      </c>
      <c r="D144" s="514">
        <v>251708012513.5</v>
      </c>
      <c r="E144" s="514">
        <v>145479852897.83002</v>
      </c>
      <c r="F144" s="514">
        <v>143207222400.52002</v>
      </c>
      <c r="G144" s="514">
        <f t="shared" si="30"/>
        <v>524424301614.5</v>
      </c>
      <c r="H144" s="522">
        <f t="shared" si="31"/>
        <v>0.32431069797203188</v>
      </c>
      <c r="I144" s="522">
        <f t="shared" si="32"/>
        <v>0.18744207688515008</v>
      </c>
    </row>
    <row r="145" spans="2:9" hidden="1" x14ac:dyDescent="0.3">
      <c r="B145" s="515" t="s">
        <v>675</v>
      </c>
      <c r="C145" s="511">
        <v>53216397701</v>
      </c>
      <c r="D145" s="511">
        <v>20234154256.5</v>
      </c>
      <c r="E145" s="511">
        <v>8563096193.0799999</v>
      </c>
      <c r="F145" s="511">
        <v>8270530723.0799999</v>
      </c>
      <c r="G145" s="511">
        <f t="shared" si="30"/>
        <v>32982243444.5</v>
      </c>
      <c r="H145" s="519">
        <f t="shared" si="31"/>
        <v>0.38022404992887704</v>
      </c>
      <c r="I145" s="519">
        <f t="shared" si="32"/>
        <v>0.16091085761182758</v>
      </c>
    </row>
    <row r="146" spans="2:9" hidden="1" x14ac:dyDescent="0.3">
      <c r="B146" s="515" t="s">
        <v>676</v>
      </c>
      <c r="C146" s="511">
        <v>593651421801</v>
      </c>
      <c r="D146" s="511">
        <v>176342948124</v>
      </c>
      <c r="E146" s="511">
        <v>111746276483</v>
      </c>
      <c r="F146" s="511">
        <v>110007493382</v>
      </c>
      <c r="G146" s="511">
        <f t="shared" si="30"/>
        <v>417308473677</v>
      </c>
      <c r="H146" s="519">
        <f t="shared" si="31"/>
        <v>0.29704796728864324</v>
      </c>
      <c r="I146" s="519">
        <f t="shared" si="32"/>
        <v>0.18823550720048451</v>
      </c>
    </row>
    <row r="147" spans="2:9" hidden="1" x14ac:dyDescent="0.3">
      <c r="B147" s="515" t="s">
        <v>677</v>
      </c>
      <c r="C147" s="511">
        <v>94683000000</v>
      </c>
      <c r="D147" s="511">
        <v>53088202694.190002</v>
      </c>
      <c r="E147" s="511">
        <v>24639816178.440002</v>
      </c>
      <c r="F147" s="511">
        <v>24639816178.440002</v>
      </c>
      <c r="G147" s="511">
        <f t="shared" si="30"/>
        <v>41594797305.809998</v>
      </c>
      <c r="H147" s="519">
        <f t="shared" si="31"/>
        <v>0.56069413404930135</v>
      </c>
      <c r="I147" s="519">
        <f t="shared" si="32"/>
        <v>0.26023484868920504</v>
      </c>
    </row>
    <row r="148" spans="2:9" hidden="1" x14ac:dyDescent="0.3">
      <c r="B148" s="515" t="s">
        <v>678</v>
      </c>
      <c r="C148" s="511">
        <v>34581494626</v>
      </c>
      <c r="D148" s="511">
        <v>2042707438.8099999</v>
      </c>
      <c r="E148" s="511">
        <v>530664043.31</v>
      </c>
      <c r="F148" s="511">
        <v>289382117</v>
      </c>
      <c r="G148" s="511">
        <f t="shared" si="30"/>
        <v>32538787187.189999</v>
      </c>
      <c r="H148" s="519">
        <f t="shared" si="31"/>
        <v>5.9069379762267303E-2</v>
      </c>
      <c r="I148" s="519">
        <f t="shared" si="32"/>
        <v>1.5345318328462927E-2</v>
      </c>
    </row>
    <row r="149" spans="2:9" hidden="1" x14ac:dyDescent="0.3">
      <c r="B149" s="513" t="s">
        <v>61</v>
      </c>
      <c r="C149" s="514">
        <v>738788737862</v>
      </c>
      <c r="D149" s="514">
        <v>458420330991.15002</v>
      </c>
      <c r="E149" s="514">
        <v>128790886354.00002</v>
      </c>
      <c r="F149" s="514">
        <v>128522873773.70001</v>
      </c>
      <c r="G149" s="514">
        <f t="shared" si="30"/>
        <v>280368406870.84998</v>
      </c>
      <c r="H149" s="522">
        <f t="shared" si="31"/>
        <v>0.62050259769495753</v>
      </c>
      <c r="I149" s="522">
        <f t="shared" si="32"/>
        <v>0.17432708398711019</v>
      </c>
    </row>
    <row r="150" spans="2:9" hidden="1" x14ac:dyDescent="0.3">
      <c r="B150" s="515" t="s">
        <v>679</v>
      </c>
      <c r="C150" s="511">
        <v>35901882594</v>
      </c>
      <c r="D150" s="511">
        <v>11496334206.450001</v>
      </c>
      <c r="E150" s="511">
        <v>3427263319.0599999</v>
      </c>
      <c r="F150" s="511">
        <v>3378257091.0599999</v>
      </c>
      <c r="G150" s="511">
        <f t="shared" si="30"/>
        <v>24405548387.549999</v>
      </c>
      <c r="H150" s="519">
        <f t="shared" si="31"/>
        <v>0.32021535852193145</v>
      </c>
      <c r="I150" s="519">
        <f t="shared" si="32"/>
        <v>9.5461938801860255E-2</v>
      </c>
    </row>
    <row r="151" spans="2:9" hidden="1" x14ac:dyDescent="0.3">
      <c r="B151" s="515" t="s">
        <v>680</v>
      </c>
      <c r="C151" s="511">
        <v>245650117114</v>
      </c>
      <c r="D151" s="511">
        <v>167431013388.97</v>
      </c>
      <c r="E151" s="511">
        <v>27683632924.269997</v>
      </c>
      <c r="F151" s="511">
        <v>27590237119.269997</v>
      </c>
      <c r="G151" s="511">
        <f t="shared" si="30"/>
        <v>78219103725.029999</v>
      </c>
      <c r="H151" s="519">
        <f t="shared" si="31"/>
        <v>0.68158328339517749</v>
      </c>
      <c r="I151" s="519">
        <f t="shared" si="32"/>
        <v>0.1126953784899794</v>
      </c>
    </row>
    <row r="152" spans="2:9" hidden="1" x14ac:dyDescent="0.3">
      <c r="B152" s="515" t="s">
        <v>681</v>
      </c>
      <c r="C152" s="511">
        <v>457236738154</v>
      </c>
      <c r="D152" s="511">
        <v>279492983395.72998</v>
      </c>
      <c r="E152" s="511">
        <v>97679990110.670013</v>
      </c>
      <c r="F152" s="511">
        <v>97554379563.37001</v>
      </c>
      <c r="G152" s="511">
        <f t="shared" si="30"/>
        <v>177743754758.27002</v>
      </c>
      <c r="H152" s="519">
        <f t="shared" si="31"/>
        <v>0.61126536884180793</v>
      </c>
      <c r="I152" s="519">
        <f t="shared" si="32"/>
        <v>0.2136311060765437</v>
      </c>
    </row>
    <row r="153" spans="2:9" hidden="1" x14ac:dyDescent="0.3">
      <c r="B153" s="513" t="s">
        <v>71</v>
      </c>
      <c r="C153" s="514">
        <v>590698449132</v>
      </c>
      <c r="D153" s="514">
        <v>283696801020.70996</v>
      </c>
      <c r="E153" s="514">
        <v>96056084612.569992</v>
      </c>
      <c r="F153" s="514">
        <v>96001599619.910004</v>
      </c>
      <c r="G153" s="514">
        <f t="shared" si="30"/>
        <v>307001648111.29004</v>
      </c>
      <c r="H153" s="522">
        <f t="shared" si="31"/>
        <v>0.48027348207463105</v>
      </c>
      <c r="I153" s="522">
        <f t="shared" si="32"/>
        <v>0.16261441815823169</v>
      </c>
    </row>
    <row r="154" spans="2:9" ht="18" hidden="1" x14ac:dyDescent="0.3">
      <c r="B154" s="515" t="s">
        <v>682</v>
      </c>
      <c r="C154" s="511">
        <v>30291947578</v>
      </c>
      <c r="D154" s="511">
        <v>14042522857.43</v>
      </c>
      <c r="E154" s="511">
        <v>1972285739.51</v>
      </c>
      <c r="F154" s="511">
        <v>1962028429.8499999</v>
      </c>
      <c r="G154" s="511">
        <f t="shared" si="30"/>
        <v>16249424720.57</v>
      </c>
      <c r="H154" s="519">
        <f t="shared" si="31"/>
        <v>0.46357279673983726</v>
      </c>
      <c r="I154" s="519">
        <f t="shared" si="32"/>
        <v>6.5109241802016174E-2</v>
      </c>
    </row>
    <row r="155" spans="2:9" ht="18" hidden="1" x14ac:dyDescent="0.3">
      <c r="B155" s="515" t="s">
        <v>683</v>
      </c>
      <c r="C155" s="511">
        <v>142222264976</v>
      </c>
      <c r="D155" s="511">
        <v>0</v>
      </c>
      <c r="E155" s="511">
        <v>0</v>
      </c>
      <c r="F155" s="511">
        <v>0</v>
      </c>
      <c r="G155" s="511">
        <f t="shared" si="30"/>
        <v>142222264976</v>
      </c>
      <c r="H155" s="519">
        <f t="shared" si="31"/>
        <v>0</v>
      </c>
      <c r="I155" s="519">
        <f t="shared" si="32"/>
        <v>0</v>
      </c>
    </row>
    <row r="156" spans="2:9" hidden="1" x14ac:dyDescent="0.3">
      <c r="B156" s="515" t="s">
        <v>684</v>
      </c>
      <c r="C156" s="511">
        <v>2200000000</v>
      </c>
      <c r="D156" s="511">
        <v>1210000000</v>
      </c>
      <c r="E156" s="511">
        <v>0</v>
      </c>
      <c r="F156" s="511">
        <v>0</v>
      </c>
      <c r="G156" s="511">
        <f t="shared" si="30"/>
        <v>990000000</v>
      </c>
      <c r="H156" s="519">
        <f t="shared" si="31"/>
        <v>0.55000000000000004</v>
      </c>
      <c r="I156" s="519">
        <f t="shared" si="32"/>
        <v>0</v>
      </c>
    </row>
    <row r="157" spans="2:9" ht="18" hidden="1" x14ac:dyDescent="0.3">
      <c r="B157" s="515" t="s">
        <v>685</v>
      </c>
      <c r="C157" s="511">
        <v>251521173134</v>
      </c>
      <c r="D157" s="511">
        <v>209863868678.48999</v>
      </c>
      <c r="E157" s="511">
        <v>77557427609.029999</v>
      </c>
      <c r="F157" s="511">
        <v>77557427609.029999</v>
      </c>
      <c r="G157" s="511">
        <f t="shared" si="30"/>
        <v>41657304455.51001</v>
      </c>
      <c r="H157" s="519">
        <f t="shared" si="31"/>
        <v>0.83437853785249028</v>
      </c>
      <c r="I157" s="519">
        <f t="shared" si="32"/>
        <v>0.308353474352279</v>
      </c>
    </row>
    <row r="158" spans="2:9" ht="27" hidden="1" x14ac:dyDescent="0.3">
      <c r="B158" s="515" t="s">
        <v>686</v>
      </c>
      <c r="C158" s="511">
        <v>23866176444</v>
      </c>
      <c r="D158" s="511">
        <v>12098106577.030001</v>
      </c>
      <c r="E158" s="511">
        <v>3600552783.0299997</v>
      </c>
      <c r="F158" s="511">
        <v>3589664165.0299997</v>
      </c>
      <c r="G158" s="511">
        <f t="shared" si="30"/>
        <v>11768069866.969999</v>
      </c>
      <c r="H158" s="519">
        <v>0</v>
      </c>
      <c r="I158" s="519">
        <v>0</v>
      </c>
    </row>
    <row r="159" spans="2:9" hidden="1" x14ac:dyDescent="0.3">
      <c r="B159" s="515" t="s">
        <v>687</v>
      </c>
      <c r="C159" s="511">
        <v>10900000000</v>
      </c>
      <c r="D159" s="511">
        <v>4854995148.9499998</v>
      </c>
      <c r="E159" s="511">
        <v>3553586985</v>
      </c>
      <c r="F159" s="511">
        <v>3553586985</v>
      </c>
      <c r="G159" s="511">
        <f t="shared" si="30"/>
        <v>6045004851.0500002</v>
      </c>
      <c r="H159" s="519">
        <f t="shared" ref="H159:H192" si="33">+D159/C159</f>
        <v>0.44541239898623852</v>
      </c>
      <c r="I159" s="519">
        <f t="shared" ref="I159:I192" si="34">+E159/C159</f>
        <v>0.32601715458715597</v>
      </c>
    </row>
    <row r="160" spans="2:9" hidden="1" x14ac:dyDescent="0.3">
      <c r="B160" s="515" t="s">
        <v>688</v>
      </c>
      <c r="C160" s="511">
        <v>88696887000</v>
      </c>
      <c r="D160" s="511">
        <v>5557652457.8099995</v>
      </c>
      <c r="E160" s="511">
        <v>1134561214</v>
      </c>
      <c r="F160" s="511">
        <v>1101222149</v>
      </c>
      <c r="G160" s="511">
        <f t="shared" si="30"/>
        <v>83139234542.190002</v>
      </c>
      <c r="H160" s="519">
        <f t="shared" si="33"/>
        <v>6.2658934780991798E-2</v>
      </c>
      <c r="I160" s="519">
        <f t="shared" si="34"/>
        <v>1.2791443447164048E-2</v>
      </c>
    </row>
    <row r="161" spans="2:9" hidden="1" x14ac:dyDescent="0.3">
      <c r="B161" s="515" t="s">
        <v>689</v>
      </c>
      <c r="C161" s="511">
        <v>17000000000</v>
      </c>
      <c r="D161" s="511">
        <v>16771581994</v>
      </c>
      <c r="E161" s="511">
        <v>996321296</v>
      </c>
      <c r="F161" s="511">
        <v>996321296</v>
      </c>
      <c r="G161" s="511">
        <f t="shared" si="30"/>
        <v>228418006</v>
      </c>
      <c r="H161" s="519">
        <f t="shared" si="33"/>
        <v>0.98656364670588237</v>
      </c>
      <c r="I161" s="519">
        <f t="shared" si="34"/>
        <v>5.8607135058823527E-2</v>
      </c>
    </row>
    <row r="162" spans="2:9" ht="18" hidden="1" x14ac:dyDescent="0.3">
      <c r="B162" s="515" t="s">
        <v>690</v>
      </c>
      <c r="C162" s="511">
        <v>24000000000</v>
      </c>
      <c r="D162" s="511">
        <v>19298073307</v>
      </c>
      <c r="E162" s="511">
        <v>7241348986</v>
      </c>
      <c r="F162" s="511">
        <v>7241348986</v>
      </c>
      <c r="G162" s="511">
        <f t="shared" si="30"/>
        <v>4701926693</v>
      </c>
      <c r="H162" s="519">
        <f t="shared" si="33"/>
        <v>0.80408638779166663</v>
      </c>
      <c r="I162" s="519">
        <f t="shared" si="34"/>
        <v>0.30172287441666668</v>
      </c>
    </row>
    <row r="163" spans="2:9" hidden="1" x14ac:dyDescent="0.3">
      <c r="B163" s="513" t="s">
        <v>417</v>
      </c>
      <c r="C163" s="514">
        <v>483426210955</v>
      </c>
      <c r="D163" s="514">
        <v>108899928505.04001</v>
      </c>
      <c r="E163" s="514">
        <v>15134348461</v>
      </c>
      <c r="F163" s="514">
        <v>14341327450</v>
      </c>
      <c r="G163" s="514">
        <f t="shared" si="30"/>
        <v>374526282449.95996</v>
      </c>
      <c r="H163" s="522">
        <f t="shared" si="33"/>
        <v>0.22526690948326966</v>
      </c>
      <c r="I163" s="522">
        <f t="shared" si="34"/>
        <v>3.1306429229607476E-2</v>
      </c>
    </row>
    <row r="164" spans="2:9" ht="18" hidden="1" x14ac:dyDescent="0.3">
      <c r="B164" s="515" t="s">
        <v>691</v>
      </c>
      <c r="C164" s="511">
        <v>127100445200</v>
      </c>
      <c r="D164" s="511">
        <v>40794140768.330002</v>
      </c>
      <c r="E164" s="511">
        <v>5722559364</v>
      </c>
      <c r="F164" s="511">
        <v>5475666248</v>
      </c>
      <c r="G164" s="511">
        <f t="shared" si="30"/>
        <v>86306304431.669998</v>
      </c>
      <c r="H164" s="519">
        <f t="shared" si="33"/>
        <v>0.32095985741149868</v>
      </c>
      <c r="I164" s="519">
        <f t="shared" si="34"/>
        <v>4.5023912819465085E-2</v>
      </c>
    </row>
    <row r="165" spans="2:9" ht="27" hidden="1" x14ac:dyDescent="0.3">
      <c r="B165" s="515" t="s">
        <v>692</v>
      </c>
      <c r="C165" s="511">
        <v>226821554800</v>
      </c>
      <c r="D165" s="511">
        <v>42310461598</v>
      </c>
      <c r="E165" s="511">
        <v>2933169315</v>
      </c>
      <c r="F165" s="511">
        <v>2784672855</v>
      </c>
      <c r="G165" s="511">
        <f t="shared" si="30"/>
        <v>184511093202</v>
      </c>
      <c r="H165" s="519">
        <f t="shared" si="33"/>
        <v>0.18653633529365085</v>
      </c>
      <c r="I165" s="519">
        <f t="shared" si="34"/>
        <v>1.2931616298928571E-2</v>
      </c>
    </row>
    <row r="166" spans="2:9" hidden="1" x14ac:dyDescent="0.3">
      <c r="B166" s="515" t="s">
        <v>693</v>
      </c>
      <c r="C166" s="511">
        <v>71906000000</v>
      </c>
      <c r="D166" s="511">
        <v>5044426852</v>
      </c>
      <c r="E166" s="511">
        <v>1639894646</v>
      </c>
      <c r="F166" s="511">
        <v>1639894646</v>
      </c>
      <c r="G166" s="511">
        <f t="shared" si="30"/>
        <v>66861573148</v>
      </c>
      <c r="H166" s="519">
        <f t="shared" si="33"/>
        <v>7.0153072789475149E-2</v>
      </c>
      <c r="I166" s="519">
        <f t="shared" si="34"/>
        <v>2.2806089144160432E-2</v>
      </c>
    </row>
    <row r="167" spans="2:9" hidden="1" x14ac:dyDescent="0.3">
      <c r="B167" s="515" t="s">
        <v>694</v>
      </c>
      <c r="C167" s="511">
        <v>841000000</v>
      </c>
      <c r="D167" s="511">
        <v>678896596.71000004</v>
      </c>
      <c r="E167" s="511">
        <v>561151094</v>
      </c>
      <c r="F167" s="511">
        <v>561151094</v>
      </c>
      <c r="G167" s="511">
        <f t="shared" si="30"/>
        <v>162103403.28999996</v>
      </c>
      <c r="H167" s="519">
        <f t="shared" si="33"/>
        <v>0.80724922319857317</v>
      </c>
      <c r="I167" s="519">
        <f t="shared" si="34"/>
        <v>0.66724268014268728</v>
      </c>
    </row>
    <row r="168" spans="2:9" hidden="1" x14ac:dyDescent="0.3">
      <c r="B168" s="515" t="s">
        <v>695</v>
      </c>
      <c r="C168" s="511">
        <v>2700000000</v>
      </c>
      <c r="D168" s="511">
        <v>2700000000</v>
      </c>
      <c r="E168" s="511">
        <v>0</v>
      </c>
      <c r="F168" s="511">
        <v>0</v>
      </c>
      <c r="G168" s="511">
        <f t="shared" si="30"/>
        <v>0</v>
      </c>
      <c r="H168" s="519">
        <f t="shared" si="33"/>
        <v>1</v>
      </c>
      <c r="I168" s="519">
        <f t="shared" si="34"/>
        <v>0</v>
      </c>
    </row>
    <row r="169" spans="2:9" hidden="1" x14ac:dyDescent="0.3">
      <c r="B169" s="515" t="s">
        <v>696</v>
      </c>
      <c r="C169" s="511">
        <v>22000000000</v>
      </c>
      <c r="D169" s="511">
        <v>1839122485</v>
      </c>
      <c r="E169" s="511">
        <v>29066667</v>
      </c>
      <c r="F169" s="511">
        <v>21066667</v>
      </c>
      <c r="G169" s="511">
        <f t="shared" si="30"/>
        <v>20160877515</v>
      </c>
      <c r="H169" s="519">
        <f t="shared" si="33"/>
        <v>8.3596476590909088E-2</v>
      </c>
      <c r="I169" s="519">
        <f t="shared" si="34"/>
        <v>1.3212121363636363E-3</v>
      </c>
    </row>
    <row r="170" spans="2:9" hidden="1" x14ac:dyDescent="0.3">
      <c r="B170" s="515" t="s">
        <v>697</v>
      </c>
      <c r="C170" s="511">
        <v>20031044602</v>
      </c>
      <c r="D170" s="511">
        <v>10302862259</v>
      </c>
      <c r="E170" s="511">
        <v>3102386772</v>
      </c>
      <c r="F170" s="511">
        <v>2712755337</v>
      </c>
      <c r="G170" s="511">
        <f t="shared" si="30"/>
        <v>9728182343</v>
      </c>
      <c r="H170" s="519">
        <f t="shared" si="33"/>
        <v>0.51434473157587146</v>
      </c>
      <c r="I170" s="519">
        <f t="shared" si="34"/>
        <v>0.15487893086166071</v>
      </c>
    </row>
    <row r="171" spans="2:9" ht="18" hidden="1" x14ac:dyDescent="0.3">
      <c r="B171" s="515" t="s">
        <v>698</v>
      </c>
      <c r="C171" s="511">
        <v>300000000</v>
      </c>
      <c r="D171" s="511">
        <v>33500000</v>
      </c>
      <c r="E171" s="511">
        <v>8200000</v>
      </c>
      <c r="F171" s="511">
        <v>8200000</v>
      </c>
      <c r="G171" s="511">
        <f t="shared" si="30"/>
        <v>266500000</v>
      </c>
      <c r="H171" s="519">
        <f t="shared" si="33"/>
        <v>0.11166666666666666</v>
      </c>
      <c r="I171" s="519">
        <f t="shared" si="34"/>
        <v>2.7333333333333334E-2</v>
      </c>
    </row>
    <row r="172" spans="2:9" ht="27" hidden="1" x14ac:dyDescent="0.3">
      <c r="B172" s="515" t="s">
        <v>699</v>
      </c>
      <c r="C172" s="511">
        <v>9506384633</v>
      </c>
      <c r="D172" s="511">
        <v>5196517946</v>
      </c>
      <c r="E172" s="511">
        <v>1137920603</v>
      </c>
      <c r="F172" s="511">
        <v>1137920603</v>
      </c>
      <c r="G172" s="511">
        <f t="shared" si="30"/>
        <v>4309866687</v>
      </c>
      <c r="H172" s="519">
        <f t="shared" si="33"/>
        <v>0.54663451423594422</v>
      </c>
      <c r="I172" s="519">
        <f t="shared" si="34"/>
        <v>0.11970066927966264</v>
      </c>
    </row>
    <row r="173" spans="2:9" ht="18" hidden="1" x14ac:dyDescent="0.3">
      <c r="B173" s="515" t="s">
        <v>700</v>
      </c>
      <c r="C173" s="511">
        <v>2219781720</v>
      </c>
      <c r="D173" s="511">
        <v>0</v>
      </c>
      <c r="E173" s="511">
        <v>0</v>
      </c>
      <c r="F173" s="511">
        <v>0</v>
      </c>
      <c r="G173" s="511">
        <f t="shared" si="30"/>
        <v>2219781720</v>
      </c>
      <c r="H173" s="519">
        <f t="shared" si="33"/>
        <v>0</v>
      </c>
      <c r="I173" s="519">
        <f t="shared" si="34"/>
        <v>0</v>
      </c>
    </row>
    <row r="174" spans="2:9" hidden="1" x14ac:dyDescent="0.3">
      <c r="B174" s="513" t="s">
        <v>408</v>
      </c>
      <c r="C174" s="514">
        <v>419702144917</v>
      </c>
      <c r="D174" s="514">
        <v>153669669373.98001</v>
      </c>
      <c r="E174" s="514">
        <v>50572508626.150002</v>
      </c>
      <c r="F174" s="514">
        <v>50570078106.150002</v>
      </c>
      <c r="G174" s="514">
        <f t="shared" si="30"/>
        <v>266032475543.01999</v>
      </c>
      <c r="H174" s="522">
        <f t="shared" si="33"/>
        <v>0.36613982376566034</v>
      </c>
      <c r="I174" s="522">
        <f t="shared" si="34"/>
        <v>0.12049618816256273</v>
      </c>
    </row>
    <row r="175" spans="2:9" ht="18" hidden="1" x14ac:dyDescent="0.3">
      <c r="B175" s="515" t="s">
        <v>701</v>
      </c>
      <c r="C175" s="511">
        <v>267226567180</v>
      </c>
      <c r="D175" s="511">
        <v>96307566266.730011</v>
      </c>
      <c r="E175" s="511">
        <v>33327660768.549999</v>
      </c>
      <c r="F175" s="511">
        <v>33327660768.549999</v>
      </c>
      <c r="G175" s="511">
        <f t="shared" si="30"/>
        <v>170919000913.26999</v>
      </c>
      <c r="H175" s="519">
        <f t="shared" si="33"/>
        <v>0.36039667493785754</v>
      </c>
      <c r="I175" s="519">
        <f t="shared" si="34"/>
        <v>0.12471686898593792</v>
      </c>
    </row>
    <row r="176" spans="2:9" ht="18" hidden="1" x14ac:dyDescent="0.3">
      <c r="B176" s="515" t="s">
        <v>702</v>
      </c>
      <c r="C176" s="511">
        <v>81435168754</v>
      </c>
      <c r="D176" s="511">
        <v>37640267399.650002</v>
      </c>
      <c r="E176" s="511">
        <v>9925333345</v>
      </c>
      <c r="F176" s="511">
        <v>9922902825</v>
      </c>
      <c r="G176" s="511">
        <f t="shared" si="30"/>
        <v>43794901354.349998</v>
      </c>
      <c r="H176" s="519">
        <f t="shared" si="33"/>
        <v>0.46221144961772004</v>
      </c>
      <c r="I176" s="519">
        <f t="shared" si="34"/>
        <v>0.12188018391639274</v>
      </c>
    </row>
    <row r="177" spans="2:9" ht="18" hidden="1" x14ac:dyDescent="0.3">
      <c r="B177" s="515" t="s">
        <v>703</v>
      </c>
      <c r="C177" s="511">
        <v>71040408983</v>
      </c>
      <c r="D177" s="511">
        <v>19721835707.599998</v>
      </c>
      <c r="E177" s="511">
        <v>7319514512.6000004</v>
      </c>
      <c r="F177" s="511">
        <v>7319514512.6000004</v>
      </c>
      <c r="G177" s="511">
        <f t="shared" si="30"/>
        <v>51318573275.400002</v>
      </c>
      <c r="H177" s="519">
        <f t="shared" si="33"/>
        <v>0.27761433232062954</v>
      </c>
      <c r="I177" s="519">
        <f t="shared" si="34"/>
        <v>0.10303311337004779</v>
      </c>
    </row>
    <row r="178" spans="2:9" hidden="1" x14ac:dyDescent="0.3">
      <c r="B178" s="513" t="s">
        <v>59</v>
      </c>
      <c r="C178" s="514">
        <v>403852688136</v>
      </c>
      <c r="D178" s="514">
        <v>157144922068.47998</v>
      </c>
      <c r="E178" s="514">
        <v>55327264336.740005</v>
      </c>
      <c r="F178" s="514">
        <v>55136989416.740005</v>
      </c>
      <c r="G178" s="514">
        <f t="shared" si="30"/>
        <v>246707766067.52002</v>
      </c>
      <c r="H178" s="522">
        <f t="shared" si="33"/>
        <v>0.38911446347872375</v>
      </c>
      <c r="I178" s="522">
        <f t="shared" si="34"/>
        <v>0.13699862836646068</v>
      </c>
    </row>
    <row r="179" spans="2:9" hidden="1" x14ac:dyDescent="0.3">
      <c r="B179" s="515" t="s">
        <v>704</v>
      </c>
      <c r="C179" s="511">
        <v>71752005575</v>
      </c>
      <c r="D179" s="511">
        <v>57404095071.959999</v>
      </c>
      <c r="E179" s="511">
        <v>20774281459.720001</v>
      </c>
      <c r="F179" s="511">
        <v>20774151831.720001</v>
      </c>
      <c r="G179" s="511">
        <f t="shared" si="30"/>
        <v>14347910503.040001</v>
      </c>
      <c r="H179" s="519">
        <f t="shared" si="33"/>
        <v>0.8000347113915498</v>
      </c>
      <c r="I179" s="519">
        <f t="shared" si="34"/>
        <v>0.2895289308395057</v>
      </c>
    </row>
    <row r="180" spans="2:9" ht="18" hidden="1" x14ac:dyDescent="0.3">
      <c r="B180" s="515" t="s">
        <v>705</v>
      </c>
      <c r="C180" s="511">
        <v>137091321633</v>
      </c>
      <c r="D180" s="511">
        <v>69470692799.029999</v>
      </c>
      <c r="E180" s="511">
        <v>23307598706.139999</v>
      </c>
      <c r="F180" s="511">
        <v>23266274606.139999</v>
      </c>
      <c r="G180" s="511">
        <f t="shared" si="30"/>
        <v>67620628833.970001</v>
      </c>
      <c r="H180" s="519">
        <f t="shared" si="33"/>
        <v>0.50674756046926406</v>
      </c>
      <c r="I180" s="519">
        <f t="shared" si="34"/>
        <v>0.17001512880979841</v>
      </c>
    </row>
    <row r="181" spans="2:9" hidden="1" x14ac:dyDescent="0.3">
      <c r="B181" s="515" t="s">
        <v>706</v>
      </c>
      <c r="C181" s="511">
        <v>11765084065</v>
      </c>
      <c r="D181" s="511">
        <v>10465166568.029999</v>
      </c>
      <c r="E181" s="511">
        <v>3891609905.2600002</v>
      </c>
      <c r="F181" s="511">
        <v>3862207919.2600002</v>
      </c>
      <c r="G181" s="511">
        <f t="shared" si="30"/>
        <v>1299917496.9700012</v>
      </c>
      <c r="H181" s="519">
        <f t="shared" si="33"/>
        <v>0.889510564498461</v>
      </c>
      <c r="I181" s="519">
        <f t="shared" si="34"/>
        <v>0.33077620897220511</v>
      </c>
    </row>
    <row r="182" spans="2:9" hidden="1" x14ac:dyDescent="0.3">
      <c r="B182" s="515" t="s">
        <v>707</v>
      </c>
      <c r="C182" s="511">
        <v>183244276863</v>
      </c>
      <c r="D182" s="511">
        <v>19804967629.459999</v>
      </c>
      <c r="E182" s="511">
        <v>7353774265.6199999</v>
      </c>
      <c r="F182" s="511">
        <v>7234355059.6199999</v>
      </c>
      <c r="G182" s="511">
        <f t="shared" si="30"/>
        <v>163439309233.54001</v>
      </c>
      <c r="H182" s="519">
        <f t="shared" si="33"/>
        <v>0.10807959718309186</v>
      </c>
      <c r="I182" s="519">
        <f t="shared" si="34"/>
        <v>4.0130990127009235E-2</v>
      </c>
    </row>
    <row r="183" spans="2:9" hidden="1" x14ac:dyDescent="0.3">
      <c r="B183" s="513" t="s">
        <v>63</v>
      </c>
      <c r="C183" s="514">
        <v>400000000000</v>
      </c>
      <c r="D183" s="514">
        <v>194890323948.23999</v>
      </c>
      <c r="E183" s="514">
        <v>66966962683.689995</v>
      </c>
      <c r="F183" s="514">
        <v>66966962683.689995</v>
      </c>
      <c r="G183" s="514">
        <f t="shared" si="30"/>
        <v>205109676051.76001</v>
      </c>
      <c r="H183" s="522">
        <f t="shared" si="33"/>
        <v>0.48722580987059999</v>
      </c>
      <c r="I183" s="522">
        <f t="shared" si="34"/>
        <v>0.16741740670922498</v>
      </c>
    </row>
    <row r="184" spans="2:9" ht="18" hidden="1" x14ac:dyDescent="0.3">
      <c r="B184" s="515" t="s">
        <v>708</v>
      </c>
      <c r="C184" s="511">
        <v>121017078763</v>
      </c>
      <c r="D184" s="511">
        <v>66979978350</v>
      </c>
      <c r="E184" s="511">
        <v>16550738188.879999</v>
      </c>
      <c r="F184" s="511">
        <v>16550738188.879999</v>
      </c>
      <c r="G184" s="511">
        <f t="shared" si="30"/>
        <v>54037100413</v>
      </c>
      <c r="H184" s="519">
        <f t="shared" si="33"/>
        <v>0.55347541879748785</v>
      </c>
      <c r="I184" s="519">
        <f t="shared" si="34"/>
        <v>0.13676365648598232</v>
      </c>
    </row>
    <row r="185" spans="2:9" hidden="1" x14ac:dyDescent="0.3">
      <c r="B185" s="515" t="s">
        <v>709</v>
      </c>
      <c r="C185" s="511">
        <v>261082921237</v>
      </c>
      <c r="D185" s="511">
        <v>117810840854</v>
      </c>
      <c r="E185" s="511">
        <v>47184478396.119995</v>
      </c>
      <c r="F185" s="511">
        <v>47184478396.119995</v>
      </c>
      <c r="G185" s="511">
        <f t="shared" si="30"/>
        <v>143272080383</v>
      </c>
      <c r="H185" s="519">
        <f t="shared" si="33"/>
        <v>0.45123917066584496</v>
      </c>
      <c r="I185" s="519">
        <f t="shared" si="34"/>
        <v>0.18072602440849789</v>
      </c>
    </row>
    <row r="186" spans="2:9" hidden="1" x14ac:dyDescent="0.3">
      <c r="B186" s="515" t="s">
        <v>710</v>
      </c>
      <c r="C186" s="511">
        <v>17900000000</v>
      </c>
      <c r="D186" s="511">
        <v>10099504744.24</v>
      </c>
      <c r="E186" s="511">
        <v>3231746098.6900001</v>
      </c>
      <c r="F186" s="511">
        <v>3231746098.6900001</v>
      </c>
      <c r="G186" s="511">
        <f t="shared" si="30"/>
        <v>7800495255.7600002</v>
      </c>
      <c r="H186" s="519">
        <f t="shared" si="33"/>
        <v>0.56421814213631283</v>
      </c>
      <c r="I186" s="519">
        <f t="shared" si="34"/>
        <v>0.18054447478715085</v>
      </c>
    </row>
    <row r="187" spans="2:9" hidden="1" x14ac:dyDescent="0.3">
      <c r="B187" s="513" t="s">
        <v>381</v>
      </c>
      <c r="C187" s="514">
        <v>193398930347</v>
      </c>
      <c r="D187" s="514">
        <v>51065890409.619995</v>
      </c>
      <c r="E187" s="514">
        <v>25267903961.389999</v>
      </c>
      <c r="F187" s="514">
        <v>25262003961.389999</v>
      </c>
      <c r="G187" s="514">
        <f t="shared" si="30"/>
        <v>142333039937.38</v>
      </c>
      <c r="H187" s="522">
        <f t="shared" si="33"/>
        <v>0.26404432701875141</v>
      </c>
      <c r="I187" s="522">
        <f t="shared" si="34"/>
        <v>0.13065172550879081</v>
      </c>
    </row>
    <row r="188" spans="2:9" ht="18" hidden="1" x14ac:dyDescent="0.3">
      <c r="B188" s="515" t="s">
        <v>711</v>
      </c>
      <c r="C188" s="511">
        <v>119560160722</v>
      </c>
      <c r="D188" s="511">
        <v>30035715377.880001</v>
      </c>
      <c r="E188" s="511">
        <v>11880327610.130001</v>
      </c>
      <c r="F188" s="511">
        <v>11874427610.130001</v>
      </c>
      <c r="G188" s="511">
        <f t="shared" si="30"/>
        <v>89524445344.119995</v>
      </c>
      <c r="H188" s="519">
        <f t="shared" si="33"/>
        <v>0.25121842590793036</v>
      </c>
      <c r="I188" s="519">
        <f t="shared" si="34"/>
        <v>9.9366942452963167E-2</v>
      </c>
    </row>
    <row r="189" spans="2:9" hidden="1" x14ac:dyDescent="0.3">
      <c r="B189" s="515" t="s">
        <v>712</v>
      </c>
      <c r="C189" s="511">
        <v>53717891400</v>
      </c>
      <c r="D189" s="511">
        <v>20492175031.739998</v>
      </c>
      <c r="E189" s="511">
        <v>13227666351.26</v>
      </c>
      <c r="F189" s="511">
        <v>13227666351.26</v>
      </c>
      <c r="G189" s="511">
        <f t="shared" si="30"/>
        <v>33225716368.260002</v>
      </c>
      <c r="H189" s="519">
        <f t="shared" si="33"/>
        <v>0.38147765107064491</v>
      </c>
      <c r="I189" s="519">
        <f t="shared" si="34"/>
        <v>0.24624321630130105</v>
      </c>
    </row>
    <row r="190" spans="2:9" hidden="1" x14ac:dyDescent="0.3">
      <c r="B190" s="515" t="s">
        <v>713</v>
      </c>
      <c r="C190" s="511">
        <v>20120878225</v>
      </c>
      <c r="D190" s="511">
        <v>538000000</v>
      </c>
      <c r="E190" s="511">
        <v>159910000</v>
      </c>
      <c r="F190" s="511">
        <v>159910000</v>
      </c>
      <c r="G190" s="511">
        <f t="shared" si="30"/>
        <v>19582878225</v>
      </c>
      <c r="H190" s="519">
        <f t="shared" si="33"/>
        <v>2.6738395510566736E-2</v>
      </c>
      <c r="I190" s="519">
        <f t="shared" si="34"/>
        <v>7.9474662195069268E-3</v>
      </c>
    </row>
    <row r="191" spans="2:9" hidden="1" x14ac:dyDescent="0.3">
      <c r="B191" s="523" t="s">
        <v>377</v>
      </c>
      <c r="C191" s="514">
        <v>38231000000</v>
      </c>
      <c r="D191" s="514">
        <v>24297074072.080002</v>
      </c>
      <c r="E191" s="514">
        <v>7172216721.6700001</v>
      </c>
      <c r="F191" s="514">
        <v>7172216721.6700001</v>
      </c>
      <c r="G191" s="514">
        <f t="shared" si="30"/>
        <v>13933925927.919998</v>
      </c>
      <c r="H191" s="522">
        <f t="shared" si="33"/>
        <v>0.63553331254950174</v>
      </c>
      <c r="I191" s="522">
        <f t="shared" si="34"/>
        <v>0.18760212188198058</v>
      </c>
    </row>
    <row r="192" spans="2:9" hidden="1" x14ac:dyDescent="0.3">
      <c r="B192" s="515" t="s">
        <v>714</v>
      </c>
      <c r="C192" s="511">
        <v>38231000000</v>
      </c>
      <c r="D192" s="511">
        <v>24297074072.080002</v>
      </c>
      <c r="E192" s="511">
        <v>7172216721.6700001</v>
      </c>
      <c r="F192" s="511">
        <v>7172216721.6700001</v>
      </c>
      <c r="G192" s="511">
        <f t="shared" si="30"/>
        <v>13933925927.919998</v>
      </c>
      <c r="H192" s="519">
        <f t="shared" si="33"/>
        <v>0.63553331254950174</v>
      </c>
      <c r="I192" s="519">
        <f t="shared" si="34"/>
        <v>0.18760212188198058</v>
      </c>
    </row>
  </sheetData>
  <mergeCells count="9">
    <mergeCell ref="B2:I2"/>
    <mergeCell ref="B3:I3"/>
    <mergeCell ref="B4:B6"/>
    <mergeCell ref="C4:C5"/>
    <mergeCell ref="D4:D5"/>
    <mergeCell ref="E4:E5"/>
    <mergeCell ref="F4:F5"/>
    <mergeCell ref="G4:G5"/>
    <mergeCell ref="H4:I4"/>
  </mergeCells>
  <pageMargins left="0.7" right="0.7" top="0.75" bottom="0.75" header="0.3" footer="0.3"/>
  <drawing r:id="rId1"/>
</worksheet>
</file>

<file path=xl/worksheets/sheet9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93FCFD-2DD8-4D2D-BE0A-46F6F865663C}">
  <dimension ref="A1:J25"/>
  <sheetViews>
    <sheetView showGridLines="0" workbookViewId="0"/>
  </sheetViews>
  <sheetFormatPr baseColWidth="10" defaultColWidth="0" defaultRowHeight="14.4" zeroHeight="1" x14ac:dyDescent="0.3"/>
  <cols>
    <col min="1" max="10" width="11.44140625" customWidth="1"/>
    <col min="11" max="16384" width="11.44140625" hidden="1"/>
  </cols>
  <sheetData>
    <row r="1" spans="2:7" x14ac:dyDescent="0.3"/>
    <row r="2" spans="2:7" x14ac:dyDescent="0.3">
      <c r="B2" s="2610" t="s">
        <v>805</v>
      </c>
      <c r="C2" s="2610"/>
      <c r="D2" s="2610"/>
      <c r="E2" s="2610"/>
      <c r="F2" s="2610"/>
      <c r="G2" s="2610"/>
    </row>
    <row r="3" spans="2:7" x14ac:dyDescent="0.3">
      <c r="B3" s="2489" t="s">
        <v>1</v>
      </c>
      <c r="C3" s="2489"/>
      <c r="D3" s="2489"/>
      <c r="E3" s="2489"/>
      <c r="F3" s="2489"/>
      <c r="G3" s="2489"/>
    </row>
    <row r="4" spans="2:7" x14ac:dyDescent="0.3"/>
    <row r="5" spans="2:7" x14ac:dyDescent="0.3"/>
    <row r="6" spans="2:7" x14ac:dyDescent="0.3"/>
    <row r="7" spans="2:7" x14ac:dyDescent="0.3"/>
    <row r="8" spans="2:7" x14ac:dyDescent="0.3"/>
    <row r="9" spans="2:7" x14ac:dyDescent="0.3"/>
    <row r="10" spans="2:7" x14ac:dyDescent="0.3"/>
    <row r="11" spans="2:7" x14ac:dyDescent="0.3"/>
    <row r="12" spans="2:7" x14ac:dyDescent="0.3"/>
    <row r="13" spans="2:7" x14ac:dyDescent="0.3"/>
    <row r="14" spans="2:7" x14ac:dyDescent="0.3"/>
    <row r="15" spans="2:7" x14ac:dyDescent="0.3"/>
    <row r="16" spans="2:7" x14ac:dyDescent="0.3"/>
    <row r="17" spans="2:2" x14ac:dyDescent="0.3"/>
    <row r="18" spans="2:2" x14ac:dyDescent="0.3"/>
    <row r="19" spans="2:2" x14ac:dyDescent="0.3"/>
    <row r="20" spans="2:2" x14ac:dyDescent="0.3"/>
    <row r="21" spans="2:2" x14ac:dyDescent="0.3"/>
    <row r="22" spans="2:2" x14ac:dyDescent="0.3"/>
    <row r="23" spans="2:2" x14ac:dyDescent="0.3"/>
    <row r="24" spans="2:2" x14ac:dyDescent="0.3"/>
    <row r="25" spans="2:2" x14ac:dyDescent="0.3">
      <c r="B25" s="27" t="s">
        <v>81</v>
      </c>
    </row>
  </sheetData>
  <mergeCells count="2">
    <mergeCell ref="B2:G2"/>
    <mergeCell ref="B3:G3"/>
  </mergeCells>
  <pageMargins left="0.7" right="0.7" top="0.75" bottom="0.75" header="0.3" footer="0.3"/>
  <drawing r:id="rId1"/>
</worksheet>
</file>

<file path=xl/worksheets/sheet9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E80209-E5B8-4C94-9E22-566860D6F988}">
  <dimension ref="A1:L16"/>
  <sheetViews>
    <sheetView showGridLines="0" workbookViewId="0"/>
  </sheetViews>
  <sheetFormatPr baseColWidth="10" defaultColWidth="0" defaultRowHeight="14.4" zeroHeight="1" x14ac:dyDescent="0.3"/>
  <cols>
    <col min="1" max="6" width="11.44140625" customWidth="1"/>
    <col min="7" max="7" width="16.44140625" customWidth="1"/>
    <col min="8" max="12" width="11.44140625" customWidth="1"/>
    <col min="13" max="16384" width="11.44140625" hidden="1"/>
  </cols>
  <sheetData>
    <row r="1" spans="2:11" x14ac:dyDescent="0.3"/>
    <row r="2" spans="2:11" x14ac:dyDescent="0.3">
      <c r="B2" s="2610" t="s">
        <v>806</v>
      </c>
      <c r="C2" s="2610"/>
      <c r="D2" s="2610"/>
      <c r="E2" s="2610"/>
      <c r="F2" s="2610"/>
      <c r="G2" s="2610"/>
      <c r="H2" s="2610"/>
      <c r="I2" s="2610"/>
      <c r="J2" s="2610"/>
      <c r="K2" s="323"/>
    </row>
    <row r="3" spans="2:11" x14ac:dyDescent="0.3">
      <c r="B3" s="2489" t="s">
        <v>1</v>
      </c>
      <c r="C3" s="2489"/>
      <c r="D3" s="2489"/>
      <c r="E3" s="2489"/>
      <c r="F3" s="2489"/>
      <c r="G3" s="2489"/>
      <c r="H3" s="2489"/>
      <c r="I3" s="2489"/>
      <c r="J3" s="2489"/>
      <c r="K3" s="260"/>
    </row>
    <row r="4" spans="2:11" x14ac:dyDescent="0.3">
      <c r="B4" s="7"/>
      <c r="C4" s="7"/>
      <c r="D4" s="7"/>
      <c r="E4" s="7"/>
      <c r="F4" s="7"/>
      <c r="G4" s="7"/>
      <c r="H4" s="7"/>
      <c r="I4" s="7"/>
      <c r="J4" s="7"/>
      <c r="K4" s="7"/>
    </row>
    <row r="5" spans="2:11" x14ac:dyDescent="0.3"/>
    <row r="6" spans="2:11" x14ac:dyDescent="0.3"/>
    <row r="7" spans="2:11" x14ac:dyDescent="0.3"/>
    <row r="8" spans="2:11" x14ac:dyDescent="0.3"/>
    <row r="9" spans="2:11" x14ac:dyDescent="0.3"/>
    <row r="10" spans="2:11" x14ac:dyDescent="0.3"/>
    <row r="11" spans="2:11" x14ac:dyDescent="0.3"/>
    <row r="12" spans="2:11" x14ac:dyDescent="0.3"/>
    <row r="13" spans="2:11" x14ac:dyDescent="0.3"/>
    <row r="14" spans="2:11" x14ac:dyDescent="0.3"/>
    <row r="15" spans="2:11" x14ac:dyDescent="0.3"/>
    <row r="16" spans="2:11" x14ac:dyDescent="0.3">
      <c r="B16" s="27" t="s">
        <v>81</v>
      </c>
    </row>
  </sheetData>
  <mergeCells count="2">
    <mergeCell ref="B2:J2"/>
    <mergeCell ref="B3:J3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89</vt:i4>
      </vt:variant>
      <vt:variant>
        <vt:lpstr>Rangos con nombre</vt:lpstr>
      </vt:variant>
      <vt:variant>
        <vt:i4>32</vt:i4>
      </vt:variant>
    </vt:vector>
  </HeadingPairs>
  <TitlesOfParts>
    <vt:vector size="221" baseType="lpstr">
      <vt:lpstr>Índice</vt:lpstr>
      <vt:lpstr>Listado capítulo 1</vt:lpstr>
      <vt:lpstr>Listado capítulo 2</vt:lpstr>
      <vt:lpstr>Listado capítulo 3</vt:lpstr>
      <vt:lpstr>Listado capítulo 4</vt:lpstr>
      <vt:lpstr>Listado capítulo 5</vt:lpstr>
      <vt:lpstr>Cuadro No 1.1.1</vt:lpstr>
      <vt:lpstr>Cuadro No 1.1.2</vt:lpstr>
      <vt:lpstr>Cuadro No 1.2.1</vt:lpstr>
      <vt:lpstr>Cuadro No 1.4.1</vt:lpstr>
      <vt:lpstr>Cuadro No 1.5.1</vt:lpstr>
      <vt:lpstr>Cuadro No 1.5.2</vt:lpstr>
      <vt:lpstr>Cuadro No 1.5.3</vt:lpstr>
      <vt:lpstr>Cuadro No 1.5.4</vt:lpstr>
      <vt:lpstr>Cuadro No 1.5.5</vt:lpstr>
      <vt:lpstr>Cuadro No 1.5.6</vt:lpstr>
      <vt:lpstr>Cuadro No 1.5.7</vt:lpstr>
      <vt:lpstr>Cuadro No 1.6.1</vt:lpstr>
      <vt:lpstr>Cuadro No 1.6.2</vt:lpstr>
      <vt:lpstr>Cuadro No 1.6.3</vt:lpstr>
      <vt:lpstr>Cuadro No 1.6.4</vt:lpstr>
      <vt:lpstr>Cuadro No 1.6.5</vt:lpstr>
      <vt:lpstr>Cuadro No 1.6.6</vt:lpstr>
      <vt:lpstr>Gráfica No 1.6.1</vt:lpstr>
      <vt:lpstr>Gráfica No 1.6.2</vt:lpstr>
      <vt:lpstr>Gráfica No 1.6.3</vt:lpstr>
      <vt:lpstr>Gráfica No 1.6.4</vt:lpstr>
      <vt:lpstr>Gráfica No 1.6.5</vt:lpstr>
      <vt:lpstr>Gráfica No 1.6.6</vt:lpstr>
      <vt:lpstr>Cuadro No 1.6.7</vt:lpstr>
      <vt:lpstr>Cuadro No 2.1.1.</vt:lpstr>
      <vt:lpstr>Gráfica No. 2.1.1</vt:lpstr>
      <vt:lpstr>Cuadro No 2.1.2</vt:lpstr>
      <vt:lpstr>Gráfica No 2.1.2</vt:lpstr>
      <vt:lpstr>Cuadro No 2.1.3</vt:lpstr>
      <vt:lpstr>Gráfica No 2.1.3 </vt:lpstr>
      <vt:lpstr>Cuadro No 2.1.4</vt:lpstr>
      <vt:lpstr>Gráfica No  2.1.4</vt:lpstr>
      <vt:lpstr>Gráfica No  2.1.5</vt:lpstr>
      <vt:lpstr>Cuadro No 2.2.1</vt:lpstr>
      <vt:lpstr>Gráfica No  2.2.1</vt:lpstr>
      <vt:lpstr>Gráfica No 2.2.2</vt:lpstr>
      <vt:lpstr>Gráfica No 2.2.3</vt:lpstr>
      <vt:lpstr>Gráfica No 2.2.4</vt:lpstr>
      <vt:lpstr>Diagrama 2.2.1</vt:lpstr>
      <vt:lpstr>Cuadro No 2.2.2</vt:lpstr>
      <vt:lpstr>Diagrama No 2.2.2</vt:lpstr>
      <vt:lpstr>Diagrama No 2.2.3</vt:lpstr>
      <vt:lpstr>Cuadro No 2.2.3</vt:lpstr>
      <vt:lpstr>Cuadro No 2.2.4</vt:lpstr>
      <vt:lpstr>Cuadro No 2.2.5</vt:lpstr>
      <vt:lpstr>Cuadro No 2.2.6</vt:lpstr>
      <vt:lpstr>Cuadro No  2.2.7</vt:lpstr>
      <vt:lpstr>Cuadro No 2.2.8</vt:lpstr>
      <vt:lpstr>Cuadro No 3.2.1.</vt:lpstr>
      <vt:lpstr>Cuadro No 3.2.2</vt:lpstr>
      <vt:lpstr>Cuadro No 3.2.3</vt:lpstr>
      <vt:lpstr>Gráfica No 3.2.1</vt:lpstr>
      <vt:lpstr>Gráfica No 3.2.2</vt:lpstr>
      <vt:lpstr>Cuadro No 3.2.4</vt:lpstr>
      <vt:lpstr>Gráfica No 3.2.3</vt:lpstr>
      <vt:lpstr>Gráfica No 3.2.4</vt:lpstr>
      <vt:lpstr>Cuadro No 3.2.5</vt:lpstr>
      <vt:lpstr>Gráfica No 3.2.5</vt:lpstr>
      <vt:lpstr>Cuadro No 3.2.6.</vt:lpstr>
      <vt:lpstr>Cuadro No. 3.2.7.</vt:lpstr>
      <vt:lpstr>Cuadro No 3.2.8</vt:lpstr>
      <vt:lpstr>Gráfica No 3.2.6</vt:lpstr>
      <vt:lpstr>Cuadro No 3.2.9.</vt:lpstr>
      <vt:lpstr>Gráfica No 3.2.7</vt:lpstr>
      <vt:lpstr>Cuadro No 3.2.10</vt:lpstr>
      <vt:lpstr>Gráfica No 3.2.8</vt:lpstr>
      <vt:lpstr>Cuadro No 3.2.11.</vt:lpstr>
      <vt:lpstr>Cuadro No  3.2.12</vt:lpstr>
      <vt:lpstr>Gráfica No 3.2.9</vt:lpstr>
      <vt:lpstr>Cuadro No 3.2.13</vt:lpstr>
      <vt:lpstr>Gráfica No 3.2.10</vt:lpstr>
      <vt:lpstr>Gráfica No 3.2.11</vt:lpstr>
      <vt:lpstr>Cuadro No 3.3.1</vt:lpstr>
      <vt:lpstr>Cuadro No 3.3.2</vt:lpstr>
      <vt:lpstr>Cuadro No 3.3.3</vt:lpstr>
      <vt:lpstr>Gráfica No 3.3.1</vt:lpstr>
      <vt:lpstr>Gráfica No 3.3.2</vt:lpstr>
      <vt:lpstr>Cuadro No 3.3.4</vt:lpstr>
      <vt:lpstr>Gráfica No 3.3.3</vt:lpstr>
      <vt:lpstr>Gráfica No 3.3.4</vt:lpstr>
      <vt:lpstr>Cuadro No 3.3.5</vt:lpstr>
      <vt:lpstr>Gráfica No 3.3.5</vt:lpstr>
      <vt:lpstr>Cuadro No 3.3.6</vt:lpstr>
      <vt:lpstr>Cuadro No 3.3.7</vt:lpstr>
      <vt:lpstr>Cuadro No 3.3.8</vt:lpstr>
      <vt:lpstr>Cuadro No 3.3.9</vt:lpstr>
      <vt:lpstr>Gráfica No 3.3.6</vt:lpstr>
      <vt:lpstr>Gráfica No 3.3.7</vt:lpstr>
      <vt:lpstr>Gráfica No 3.3.8</vt:lpstr>
      <vt:lpstr>Cuadro No 3.3.10</vt:lpstr>
      <vt:lpstr>Cuadro No 3.3.11</vt:lpstr>
      <vt:lpstr>Gráfica No 3.3.9</vt:lpstr>
      <vt:lpstr>Gráfica No 3.3.10</vt:lpstr>
      <vt:lpstr>Cuadro No 4.1.1</vt:lpstr>
      <vt:lpstr>Gráfica No 4.1.1</vt:lpstr>
      <vt:lpstr>Cuadro No 4.1.2</vt:lpstr>
      <vt:lpstr>Cuadro No 4.1.3</vt:lpstr>
      <vt:lpstr>Cuadro No 4.1.4</vt:lpstr>
      <vt:lpstr>Cuadro No 4.1.5</vt:lpstr>
      <vt:lpstr>Cuadro No 4.1.6</vt:lpstr>
      <vt:lpstr>Cuadro No 4.1.7</vt:lpstr>
      <vt:lpstr>Cuadro No 4.1.8</vt:lpstr>
      <vt:lpstr>Cuadro No 4.1.9</vt:lpstr>
      <vt:lpstr>Cuadro No 4.1.10</vt:lpstr>
      <vt:lpstr>Cuadro No 4.1.11</vt:lpstr>
      <vt:lpstr>Cuadro No 4.1.12</vt:lpstr>
      <vt:lpstr>Cuadro No 4.1.13</vt:lpstr>
      <vt:lpstr>Cuadro No 4.1.14</vt:lpstr>
      <vt:lpstr>Cuadro No 4.1.15</vt:lpstr>
      <vt:lpstr>Cuadro No 4.1.16</vt:lpstr>
      <vt:lpstr>Cuadro No 4.1.17</vt:lpstr>
      <vt:lpstr>Cuadro No 4.1.18</vt:lpstr>
      <vt:lpstr>Cuadro No 4.1.19</vt:lpstr>
      <vt:lpstr>Cuadro No 4.1.20</vt:lpstr>
      <vt:lpstr>Cuadro No 4.1.21</vt:lpstr>
      <vt:lpstr>Diagrama 4.2.1</vt:lpstr>
      <vt:lpstr>Cuadro 4.2.1</vt:lpstr>
      <vt:lpstr>Cuadro 4.2.2</vt:lpstr>
      <vt:lpstr>Cuadro 4.2.3</vt:lpstr>
      <vt:lpstr>Cuadro 4.2.4</vt:lpstr>
      <vt:lpstr>Cuadro 4.3.1</vt:lpstr>
      <vt:lpstr>Gráfico 4.3.1</vt:lpstr>
      <vt:lpstr>Cuadro 4.3.2</vt:lpstr>
      <vt:lpstr>Cuadro 4.3.3</vt:lpstr>
      <vt:lpstr>Cuadro 4.3.4</vt:lpstr>
      <vt:lpstr>Cuadro 4.3.5</vt:lpstr>
      <vt:lpstr>Cuadro 4.3.6</vt:lpstr>
      <vt:lpstr>Cuadro 4.3.7</vt:lpstr>
      <vt:lpstr>Cuadro 4.3.8</vt:lpstr>
      <vt:lpstr>Cuadro 4.3.9</vt:lpstr>
      <vt:lpstr>Cuadro 4.3.10</vt:lpstr>
      <vt:lpstr>Cuadro 4.3.11</vt:lpstr>
      <vt:lpstr>Cuadro 4.3.12</vt:lpstr>
      <vt:lpstr>Cuadro 4.3.13</vt:lpstr>
      <vt:lpstr>Cuadro 4.3.14</vt:lpstr>
      <vt:lpstr>Cuadro 4.3.15</vt:lpstr>
      <vt:lpstr>Cuadro 4.3.16</vt:lpstr>
      <vt:lpstr>Cuadro 4.3.17</vt:lpstr>
      <vt:lpstr>Cuadro 4.3.18</vt:lpstr>
      <vt:lpstr>Cuadro 4.3.19</vt:lpstr>
      <vt:lpstr>Cuadro 4.3.20</vt:lpstr>
      <vt:lpstr>Cuadro 4.3.21</vt:lpstr>
      <vt:lpstr>Cuadro 4.3.22</vt:lpstr>
      <vt:lpstr>Cuadro 4.3.23</vt:lpstr>
      <vt:lpstr>Cuadro 4.4.1</vt:lpstr>
      <vt:lpstr>Cuadro 4.4.2</vt:lpstr>
      <vt:lpstr>Cuadro 4.4.3VF</vt:lpstr>
      <vt:lpstr>Cuadro 4.4.3 </vt:lpstr>
      <vt:lpstr>Cuadro 4.4.4</vt:lpstr>
      <vt:lpstr>Cuadro 4.4.5</vt:lpstr>
      <vt:lpstr>Cuadro 4.4.6</vt:lpstr>
      <vt:lpstr>Cuadro 4.4.7 </vt:lpstr>
      <vt:lpstr>Cuadro 4.4.8</vt:lpstr>
      <vt:lpstr>Cuadro 4.4.9</vt:lpstr>
      <vt:lpstr>Cuadro 4.4.10 </vt:lpstr>
      <vt:lpstr>Cuadro 4.4.11</vt:lpstr>
      <vt:lpstr>Cuadro 4.4.12</vt:lpstr>
      <vt:lpstr>Cuadro 4.4.13</vt:lpstr>
      <vt:lpstr>Cuadro 4.4.14</vt:lpstr>
      <vt:lpstr>Cuadro 4.4.15</vt:lpstr>
      <vt:lpstr>Cuadro 4.4.16</vt:lpstr>
      <vt:lpstr>Cuadro 4.4.17 </vt:lpstr>
      <vt:lpstr>Cuadro 4.4.18 </vt:lpstr>
      <vt:lpstr>Cuadro 4.4.19</vt:lpstr>
      <vt:lpstr>Gráfico 4.5.1</vt:lpstr>
      <vt:lpstr>Cuadro 4.5.1 VF </vt:lpstr>
      <vt:lpstr>Cuadro 4.5.1</vt:lpstr>
      <vt:lpstr>Cuadro 4.5.2 Vf</vt:lpstr>
      <vt:lpstr>Cuadro 4.5.2</vt:lpstr>
      <vt:lpstr>Cuadro 4.5.3 VF</vt:lpstr>
      <vt:lpstr>Cuadro 4.5.3</vt:lpstr>
      <vt:lpstr>Cuadro 4.5.4 VF</vt:lpstr>
      <vt:lpstr>Cuadro 4.5.4</vt:lpstr>
      <vt:lpstr>Cuadro 4.5.5 VF</vt:lpstr>
      <vt:lpstr>Cuadro 4.5.5</vt:lpstr>
      <vt:lpstr>Gráfica No. 4.6.1.</vt:lpstr>
      <vt:lpstr>Cuadro 5.1.1</vt:lpstr>
      <vt:lpstr>Gráfica 5.1.1</vt:lpstr>
      <vt:lpstr>Gráfica 5.1.2</vt:lpstr>
      <vt:lpstr>Cuadro 5.2.1 </vt:lpstr>
      <vt:lpstr>Cuadro 5.2.2</vt:lpstr>
      <vt:lpstr>Cuadro 5.2.3 </vt:lpstr>
      <vt:lpstr>Cuadro 5.2.4 </vt:lpstr>
      <vt:lpstr>'Cuadro No 1.5.1'!_Toc141446542</vt:lpstr>
      <vt:lpstr>'Cuadro No 1.5.1'!_Toc141446543</vt:lpstr>
      <vt:lpstr>'Cuadro No 1.5.3'!_Toc141446544</vt:lpstr>
      <vt:lpstr>'Cuadro No 1.5.5'!_Toc141446545</vt:lpstr>
      <vt:lpstr>'Cuadro No 1.5.6'!_Toc141446546</vt:lpstr>
      <vt:lpstr>'Cuadro No 1.5.7'!_Toc141446547</vt:lpstr>
      <vt:lpstr>'Listado capítulo 4'!_Toc173115994</vt:lpstr>
      <vt:lpstr>'Listado capítulo 4'!_Toc173115996</vt:lpstr>
      <vt:lpstr>'Cuadro No 1.5.4'!_Toc204627289</vt:lpstr>
      <vt:lpstr>'Cuadro No 1.5.5'!_Toc204627289</vt:lpstr>
      <vt:lpstr>'Cuadro 4.5.1'!_Toc204636629</vt:lpstr>
      <vt:lpstr>'Cuadro 4.5.1 VF '!_Toc204636629</vt:lpstr>
      <vt:lpstr>'Cuadro 4.5.5'!_Toc204636633</vt:lpstr>
      <vt:lpstr>'Cuadro 4.5.5 VF'!_Toc204636633</vt:lpstr>
      <vt:lpstr>'Cuadro 4.4.1'!_Toc204658360</vt:lpstr>
      <vt:lpstr>'Cuadro 4.4.7 '!_Toc204658366</vt:lpstr>
      <vt:lpstr>'Cuadro 4.4.8'!_Toc204658367</vt:lpstr>
      <vt:lpstr>'Cuadro 5.2.1 '!_Toc78319229</vt:lpstr>
      <vt:lpstr>'Cuadro 5.2.2'!_Toc78319230</vt:lpstr>
      <vt:lpstr>'Gráfica 5.1.2'!_Toc78319230</vt:lpstr>
      <vt:lpstr>'Cuadro No 1.5.1'!_Toc78399464</vt:lpstr>
      <vt:lpstr>'Cuadro No 1.5.1'!_Toc78399465</vt:lpstr>
      <vt:lpstr>'Cuadro No 1.5.2'!_Toc78399465</vt:lpstr>
      <vt:lpstr>'Cuadro No 1.5.5'!_Toc78399467</vt:lpstr>
      <vt:lpstr>'Diagrama 4.2.1'!_Toc78400293</vt:lpstr>
      <vt:lpstr>'Cuadro 4.2.1'!_Toc78400294</vt:lpstr>
      <vt:lpstr>'Cuadro 4.2.2'!_Toc78400295</vt:lpstr>
      <vt:lpstr>'Cuadro No 3.2.6.'!Área_de_impresión</vt:lpstr>
      <vt:lpstr>'Cuadro No 3.3.7'!Área_de_impresión</vt:lpstr>
      <vt:lpstr>'Cuadro No. 3.2.7.'!Área_de_impresión</vt:lpstr>
      <vt:lpstr>'Diagrama No 2.2.2'!Área_de_impresión</vt:lpstr>
      <vt:lpstr>'Cuadro No 3.2.6.'!Títulos_a_imprimir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Hector.Gomez@minhacienda.gov.co</dc:creator>
  <cp:keywords/>
  <dc:description/>
  <cp:lastModifiedBy>Luz Dary Leon Torres</cp:lastModifiedBy>
  <cp:revision/>
  <dcterms:created xsi:type="dcterms:W3CDTF">2022-06-28T15:36:55Z</dcterms:created>
  <dcterms:modified xsi:type="dcterms:W3CDTF">2025-08-04T15:14:47Z</dcterms:modified>
  <cp:category/>
  <cp:contentStatus/>
</cp:coreProperties>
</file>